09" s="9" t="n">
        <f aca="false">SUMPRODUCT(B709:AJ709,PVRf)</f>
        <v>0</v>
      </c>
      <c r="AP709" s="9" t="n">
        <f aca="false">MIN(0,AO709-$AO$1004)^2</f>
        <v>0</v>
      </c>
      <c r="AQ709" s="9" t="n">
        <f aca="false">MAX(0,AO709-$AO$1004)^2</f>
        <v>0</v>
      </c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20"/>
      <c r="CM709" s="20"/>
      <c r="CN709" s="20"/>
      <c r="CO709" s="20"/>
      <c r="CP709" s="20"/>
    </row>
    <row r="710" customFormat="false" ht="11.25" hidden="false" customHeight="false" outlineLevel="0" collapsed="false">
      <c r="A710" s="1" t="n">
        <v>708</v>
      </c>
      <c r="B710" s="9" t="n">
        <f aca="false">+Outflows!B710+Fees!B710+'Ongoing Cash Flows'!B710+'Terminal Value'!B710</f>
        <v>-94093.6981295393</v>
      </c>
      <c r="C710" s="9" t="n">
        <f aca="false">+Outflows!C710+Fees!C710+'Ongoing Cash Flows'!C710+'Terminal Value'!C710</f>
        <v>14209.980666332</v>
      </c>
      <c r="D710" s="9" t="n">
        <f aca="false">+Outflows!D710+Fees!D710+'Ongoing Cash Flows'!D710+'Terminal Value'!D710</f>
        <v>12169.1221429136</v>
      </c>
      <c r="E710" s="9" t="n">
        <f aca="false">+Outflows!E710+Fees!E710+'Ongoing Cash Flows'!E710+'Terminal Value'!E710</f>
        <v>10125.3792237401</v>
      </c>
      <c r="F710" s="9" t="n">
        <f aca="false">+Outflows!F710+Fees!F710+'Ongoing Cash Flows'!F710+'Terminal Value'!F710</f>
        <v>9681.54250319122</v>
      </c>
      <c r="G710" s="9" t="n">
        <f aca="false">+Outflows!G710+Fees!G710+'Ongoing Cash Flows'!G710+'Terminal Value'!G710</f>
        <v>9475.2313240691</v>
      </c>
      <c r="H710" s="9" t="n">
        <f aca="false">+Outflows!H710+Fees!H710+'Ongoing Cash Flows'!H710+'Terminal Value'!H710</f>
        <v>8490.64930924437</v>
      </c>
      <c r="I710" s="9" t="n">
        <f aca="false">+Outflows!I710+Fees!I710+'Ongoing Cash Flows'!I710+'Terminal Value'!I710</f>
        <v>8339.78055030014</v>
      </c>
      <c r="J710" s="9" t="n">
        <f aca="false">+Outflows!J710+Fees!J710+'Ongoing Cash Flows'!J710+'Terminal Value'!J710</f>
        <v>8327.34634776515</v>
      </c>
      <c r="K710" s="9" t="n">
        <f aca="false">+Outflows!K710+Fees!K710+'Ongoing Cash Flows'!K710+'Terminal Value'!K710</f>
        <v>8318.19748213738</v>
      </c>
      <c r="L710" s="9" t="n">
        <f aca="false">+Outflows!L710+Fees!L710+'Ongoing Cash Flows'!L710+'Terminal Value'!L710</f>
        <v>8319.41841288474</v>
      </c>
      <c r="M710" s="9" t="n">
        <f aca="false">+Outflows!M710+Fees!M710+'Ongoing Cash Flows'!M710+'Terminal Value'!M710</f>
        <v>8291.41884783456</v>
      </c>
      <c r="N710" s="9" t="n">
        <f aca="false">+Outflows!N710+Fees!N710+'Ongoing Cash Flows'!N710+'Terminal Value'!N710</f>
        <v>8273.76568035283</v>
      </c>
      <c r="O710" s="9" t="n">
        <f aca="false">+Outflows!O710+Fees!O710+'Ongoing Cash Flows'!O710+'Terminal Value'!O710</f>
        <v>7947.6485307027</v>
      </c>
      <c r="P710" s="9" t="n">
        <f aca="false">+Outflows!P710+Fees!P710+'Ongoing Cash Flows'!P710+'Terminal Value'!P710</f>
        <v>7839.78319482701</v>
      </c>
      <c r="Q710" s="9" t="n">
        <f aca="false">+Outflows!Q710+Fees!Q710+'Ongoing Cash Flows'!Q710+'Terminal Value'!Q710</f>
        <v>7811.2334858751</v>
      </c>
      <c r="R710" s="9" t="n">
        <f aca="false">+Outflows!R710+Fees!R710+'Ongoing Cash Flows'!R710+'Terminal Value'!R710</f>
        <v>1079.21708006656</v>
      </c>
      <c r="S710" s="9" t="n">
        <f aca="false">+Outflows!S710+Fees!S710+'Ongoing Cash Flows'!S710+'Terminal Value'!S710</f>
        <v>0</v>
      </c>
      <c r="T710" s="9" t="n">
        <f aca="false">+Outflows!T710+Fees!T710+'Ongoing Cash Flows'!T710+'Terminal Value'!T710</f>
        <v>0</v>
      </c>
      <c r="U710" s="9" t="n">
        <f aca="false">+Outflows!U710+Fees!U710+'Ongoing Cash Flows'!U710+'Terminal Value'!U710</f>
        <v>0</v>
      </c>
      <c r="V710" s="9" t="n">
        <f aca="false">+Outflows!V710+Fees!V710+'Ongoing Cash Flows'!V710+'Terminal Value'!V710</f>
        <v>0</v>
      </c>
      <c r="W710" s="9" t="n">
        <f aca="false">+Outflows!W710+Fees!W710+'Ongoing Cash Flows'!W710+'Terminal Value'!W710</f>
        <v>0</v>
      </c>
      <c r="X710" s="9" t="n">
        <f aca="false">+Outflows!X710+Fees!X710+'Ongoing Cash Flows'!X710+'Terminal Value'!X710</f>
        <v>0</v>
      </c>
      <c r="Y710" s="9" t="n">
        <f aca="false">+Outflows!Y710+Fees!Y710+'Ongoing Cash Flows'!Y710+'Terminal Value'!Y710</f>
        <v>0</v>
      </c>
      <c r="Z710" s="9" t="n">
        <f aca="false">+Outflows!Z710+Fees!Z710+'Ongoing Cash Flows'!Z710+'Terminal Value'!Z710</f>
        <v>0</v>
      </c>
      <c r="AA710" s="9" t="n">
        <f aca="false">+Outflows!AA710+Fees!AA710+'Ongoing Cash Flows'!AA710+'Terminal Value'!AA710</f>
        <v>0</v>
      </c>
      <c r="AB710" s="9" t="n">
        <f aca="false">+Outflows!AB710+Fees!AB710+'Ongoing Cash Flows'!AB710+'Terminal Value'!AB710</f>
        <v>0</v>
      </c>
      <c r="AC710" s="9" t="n">
        <f aca="false">+Outflows!AC710+Fees!AC710+'Ongoing Cash Flows'!AC710+'Terminal Value'!AC710</f>
        <v>0</v>
      </c>
      <c r="AD710" s="9" t="n">
        <f aca="false">+Outflows!AD710+Fees!AD710+'Ongoing Cash Flows'!AD710+'Terminal Value'!AD710</f>
        <v>0</v>
      </c>
      <c r="AE710" s="9" t="n">
        <f aca="false">+Outflows!AE710+Fees!AE710+'Ongoing Cash Flows'!AE710+'Terminal Value'!AE710</f>
        <v>0</v>
      </c>
      <c r="AF710" s="9" t="n">
        <f aca="false">+Outflows!AF710+Fees!AF710+'Ongoing Cash Flows'!AF710+'Terminal Value'!AF710</f>
        <v>0</v>
      </c>
      <c r="AG710" s="9" t="n">
        <f aca="false">+Outflows!AG710+Fees!AG710+'Ongoing Cash Flows'!AG710+'Terminal Value'!AG710</f>
        <v>0</v>
      </c>
      <c r="AH710" s="9" t="n">
        <f aca="false">+Outflows!AH710+Fees!AH710+'Ongoing Cash Flows'!AH710+'Terminal Value'!AH710</f>
        <v>0</v>
      </c>
      <c r="AI710" s="9" t="n">
        <f aca="false">+Outflows!AI710+Fees!AI710+'Ongoing Cash Flows'!AI710+'Terminal Value'!AI710</f>
        <v>0</v>
      </c>
      <c r="AJ710" s="9" t="n">
        <f aca="false">+Outflows!AJ710+Fees!AJ710+'Ongoing Cash Flows'!AJ710+'Terminal Value'!AJ710</f>
        <v>0</v>
      </c>
      <c r="AK710" s="9"/>
      <c r="AL710" s="1"/>
      <c r="AM710" s="32"/>
      <c r="AN710" s="33" t="n">
        <f aca="false">IF(ISERROR(XIRR(B710:AJ710,IRRDates)),-1,XIRR(B710:AJ710,IRRDates))</f>
        <v>0.0582927891158374</v>
      </c>
      <c r="AO710" s="9" t="n">
        <f aca="false">SUMPRODUCT(B710:AJ710,PVRf)</f>
        <v>0</v>
      </c>
      <c r="AP710" s="9" t="n">
        <f aca="false">MIN(0,AO710-$AO$1004)^2</f>
        <v>0</v>
      </c>
      <c r="AQ710" s="9" t="n">
        <f aca="false">MAX(0,AO710-$AO$1004)^2</f>
        <v>0</v>
      </c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20"/>
      <c r="CM710" s="20"/>
      <c r="CN710" s="20"/>
      <c r="CO710" s="20"/>
      <c r="CP710" s="20"/>
    </row>
    <row r="711" customFormat="false" ht="11.25" hidden="false" customHeight="false" outlineLevel="0" collapsed="false">
      <c r="A711" s="1" t="n">
        <v>709</v>
      </c>
      <c r="B711" s="9" t="n">
        <f aca="false">+Outflows!B711+Fees!B711+'Ongoing Cash Flows'!B711+'Terminal Value'!B711</f>
        <v>-88800.4703625946</v>
      </c>
      <c r="C711" s="9" t="n">
        <f aca="false">+Outflows!C711+Fees!C711+'Ongoing Cash Flows'!C711+'Terminal Value'!C711</f>
        <v>14107.4916087402</v>
      </c>
      <c r="D711" s="9" t="n">
        <f aca="false">+Outflows!D711+Fees!D711+'Ongoing Cash Flows'!D711+'Terminal Value'!D711</f>
        <v>11944.6419084385</v>
      </c>
      <c r="E711" s="9" t="n">
        <f aca="false">+Outflows!E711+Fees!E711+'Ongoing Cash Flows'!E711+'Terminal Value'!E711</f>
        <v>9997.88779820737</v>
      </c>
      <c r="F711" s="9" t="n">
        <f aca="false">+Outflows!F711+Fees!F711+'Ongoing Cash Flows'!F711+'Terminal Value'!F711</f>
        <v>9515.67702598604</v>
      </c>
      <c r="G711" s="9" t="n">
        <f aca="false">+Outflows!G711+Fees!G711+'Ongoing Cash Flows'!G711+'Terminal Value'!G711</f>
        <v>9322.26992293694</v>
      </c>
      <c r="H711" s="9" t="n">
        <f aca="false">+Outflows!H711+Fees!H711+'Ongoing Cash Flows'!H711+'Terminal Value'!H711</f>
        <v>8362.43547589877</v>
      </c>
      <c r="I711" s="9" t="n">
        <f aca="false">+Outflows!I711+Fees!I711+'Ongoing Cash Flows'!I711+'Terminal Value'!I711</f>
        <v>8218.35813990864</v>
      </c>
      <c r="J711" s="9" t="n">
        <f aca="false">+Outflows!J711+Fees!J711+'Ongoing Cash Flows'!J711+'Terminal Value'!J711</f>
        <v>8205.92393737365</v>
      </c>
      <c r="K711" s="9" t="n">
        <f aca="false">+Outflows!K711+Fees!K711+'Ongoing Cash Flows'!K711+'Terminal Value'!K711</f>
        <v>8196.56927105031</v>
      </c>
      <c r="L711" s="9" t="n">
        <f aca="false">+Outflows!L711+Fees!L711+'Ongoing Cash Flows'!L711+'Terminal Value'!L711</f>
        <v>8197.99600249324</v>
      </c>
      <c r="M711" s="9" t="n">
        <f aca="false">+Outflows!M711+Fees!M711+'Ongoing Cash Flows'!M711+'Terminal Value'!M711</f>
        <v>8169.79063674748</v>
      </c>
      <c r="N711" s="9" t="n">
        <f aca="false">+Outflows!N711+Fees!N711+'Ongoing Cash Flows'!N711+'Terminal Value'!N711</f>
        <v>8152.34326996133</v>
      </c>
      <c r="O711" s="9" t="n">
        <f aca="false">+Outflows!O711+Fees!O711+'Ongoing Cash Flows'!O711+'Terminal Value'!O711</f>
        <v>7826.02031961562</v>
      </c>
      <c r="P711" s="9" t="n">
        <f aca="false">+Outflows!P711+Fees!P711+'Ongoing Cash Flows'!P711+'Terminal Value'!P711</f>
        <v>7718.36078443551</v>
      </c>
      <c r="Q711" s="9" t="n">
        <f aca="false">+Outflows!Q711+Fees!Q711+'Ongoing Cash Flows'!Q711+'Terminal Value'!Q711</f>
        <v>7689.60527478803</v>
      </c>
      <c r="R711" s="9" t="n">
        <f aca="false">+Outflows!R711+Fees!R711+'Ongoing Cash Flows'!R711+'Terminal Value'!R711</f>
        <v>1018.50587487081</v>
      </c>
      <c r="S711" s="9" t="n">
        <f aca="false">+Outflows!S711+Fees!S711+'Ongoing Cash Flows'!S711+'Terminal Value'!S711</f>
        <v>0</v>
      </c>
      <c r="T711" s="9" t="n">
        <f aca="false">+Outflows!T711+Fees!T711+'Ongoing Cash Flows'!T711+'Terminal Value'!T711</f>
        <v>0</v>
      </c>
      <c r="U711" s="9" t="n">
        <f aca="false">+Outflows!U711+Fees!U711+'Ongoing Cash Flows'!U711+'Terminal Value'!U711</f>
        <v>0</v>
      </c>
      <c r="V711" s="9" t="n">
        <f aca="false">+Outflows!V711+Fees!V711+'Ongoing Cash Flows'!V711+'Terminal Value'!V711</f>
        <v>0</v>
      </c>
      <c r="W711" s="9" t="n">
        <f aca="false">+Outflows!W711+Fees!W711+'Ongoing Cash Flows'!W711+'Terminal Value'!W711</f>
        <v>0</v>
      </c>
      <c r="X711" s="9" t="n">
        <f aca="false">+Outflows!X711+Fees!X711+'Ongoing Cash Flows'!X711+'Terminal Value'!X711</f>
        <v>0</v>
      </c>
      <c r="Y711" s="9" t="n">
        <f aca="false">+Outflows!Y711+Fees!Y711+'Ongoing Cash Flows'!Y711+'Terminal Value'!Y711</f>
        <v>0</v>
      </c>
      <c r="Z711" s="9" t="n">
        <f aca="false">+Outflows!Z711+Fees!Z711+'Ongoing Cash Flows'!Z711+'Terminal Value'!Z711</f>
        <v>0</v>
      </c>
      <c r="AA711" s="9" t="n">
        <f aca="false">+Outflows!AA711+Fees!AA711+'Ongoing Cash Flows'!AA711+'Terminal Value'!AA711</f>
        <v>0</v>
      </c>
      <c r="AB711" s="9" t="n">
        <f aca="false">+Outflows!AB711+Fees!AB711+'Ongoing Cash Flows'!AB711+'Terminal Value'!AB711</f>
        <v>0</v>
      </c>
      <c r="AC711" s="9" t="n">
        <f aca="false">+Outflows!AC711+Fees!AC711+'Ongoing Cash Flows'!AC711+'Terminal Value'!AC711</f>
        <v>0</v>
      </c>
      <c r="AD711" s="9" t="n">
        <f aca="false">+Outflows!AD711+Fees!AD711+'Ongoing Cash Flows'!AD711+'Terminal Value'!AD711</f>
        <v>0</v>
      </c>
      <c r="AE711" s="9" t="n">
        <f aca="false">+Outflows!AE711+Fees!AE711+'Ongoing Cash Flows'!AE711+'Terminal Value'!AE711</f>
        <v>0</v>
      </c>
      <c r="AF711" s="9" t="n">
        <f aca="false">+Outflows!AF711+Fees!AF711+'Ongoing Cash Flows'!AF711+'Terminal Value'!AF711</f>
        <v>0</v>
      </c>
      <c r="AG711" s="9" t="n">
        <f aca="false">+Outflows!AG711+Fees!AG711+'Ongoing Cash Flows'!AG711+'Terminal Value'!AG711</f>
        <v>0</v>
      </c>
      <c r="AH711" s="9" t="n">
        <f aca="false">+Outflows!AH711+Fees!AH711+'Ongoing Cash Flows'!AH711+'Terminal Value'!AH711</f>
        <v>0</v>
      </c>
      <c r="AI711" s="9" t="n">
        <f aca="false">+Outflows!AI711+Fees!AI711+'Ongoing Cash Flows'!AI711+'Terminal Value'!AI711</f>
        <v>0</v>
      </c>
      <c r="AJ711" s="9" t="n">
        <f aca="false">+Outflows!AJ711+Fees!AJ711+'Ongoing Cash Flows'!AJ711+'Terminal Value'!AJ711</f>
        <v>0</v>
      </c>
      <c r="AK711" s="9"/>
      <c r="AL711" s="1"/>
      <c r="AM711" s="32"/>
      <c r="AN711" s="33" t="n">
        <f aca="false">IF(ISERROR(XIRR(B711:AJ711,IRRDates)),-1,XIRR(B711:AJ711,IRRDates))</f>
        <v>0.0656785230055962</v>
      </c>
      <c r="AO711" s="9" t="n">
        <f aca="false">SUMPRODUCT(B711:AJ711,PVRf)</f>
        <v>0</v>
      </c>
      <c r="AP711" s="9" t="n">
        <f aca="false">MIN(0,AO711-$AO$1004)^2</f>
        <v>0</v>
      </c>
      <c r="AQ711" s="9" t="n">
        <f aca="false">MAX(0,AO711-$AO$1004)^2</f>
        <v>0</v>
      </c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20"/>
      <c r="CM711" s="20"/>
      <c r="CN711" s="20"/>
      <c r="CO711" s="20"/>
      <c r="CP711" s="20"/>
    </row>
    <row r="712" customFormat="false" ht="11.25" hidden="false" customHeight="false" outlineLevel="0" collapsed="false">
      <c r="A712" s="1" t="n">
        <v>710</v>
      </c>
      <c r="B712" s="9" t="n">
        <f aca="false">+Outflows!B712+Fees!B712+'Ongoing Cash Flows'!B712+'Terminal Value'!B712</f>
        <v>-98459.5135953461</v>
      </c>
      <c r="C712" s="9" t="n">
        <f aca="false">+Outflows!C712+Fees!C712+'Ongoing Cash Flows'!C712+'Terminal Value'!C712</f>
        <v>14318.2061743444</v>
      </c>
      <c r="D712" s="9" t="n">
        <f aca="false">+Outflows!D712+Fees!D712+'Ongoing Cash Flows'!D712+'Terminal Value'!D712</f>
        <v>12293.498204021</v>
      </c>
      <c r="E712" s="9" t="n">
        <f aca="false">+Outflows!E712+Fees!E712+'Ongoing Cash Flows'!E712+'Terminal Value'!E712</f>
        <v>10287.3187143774</v>
      </c>
      <c r="F712" s="9" t="n">
        <f aca="false">+Outflows!F712+Fees!F712+'Ongoing Cash Flows'!F712+'Terminal Value'!F712</f>
        <v>9881.64630773033</v>
      </c>
      <c r="G712" s="9" t="n">
        <f aca="false">+Outflows!G712+Fees!G712+'Ongoing Cash Flows'!G712+'Terminal Value'!G712</f>
        <v>9458.92637878239</v>
      </c>
      <c r="H712" s="9" t="n">
        <f aca="false">+Outflows!H712+Fees!H712+'Ongoing Cash Flows'!H712+'Terminal Value'!H712</f>
        <v>8596.39913925285</v>
      </c>
      <c r="I712" s="9" t="n">
        <f aca="false">+Outflows!I712+Fees!I712+'Ongoing Cash Flows'!I712+'Terminal Value'!I712</f>
        <v>8439.92886443337</v>
      </c>
      <c r="J712" s="9" t="n">
        <f aca="false">+Outflows!J712+Fees!J712+'Ongoing Cash Flows'!J712+'Terminal Value'!J712</f>
        <v>8427.49466189838</v>
      </c>
      <c r="K712" s="9" t="n">
        <f aca="false">+Outflows!K712+Fees!K712+'Ongoing Cash Flows'!K712+'Terminal Value'!K712</f>
        <v>8418.51553917593</v>
      </c>
      <c r="L712" s="9" t="n">
        <f aca="false">+Outflows!L712+Fees!L712+'Ongoing Cash Flows'!L712+'Terminal Value'!L712</f>
        <v>8419.56672701797</v>
      </c>
      <c r="M712" s="9" t="n">
        <f aca="false">+Outflows!M712+Fees!M712+'Ongoing Cash Flows'!M712+'Terminal Value'!M712</f>
        <v>8391.73690487311</v>
      </c>
      <c r="N712" s="9" t="n">
        <f aca="false">+Outflows!N712+Fees!N712+'Ongoing Cash Flows'!N712+'Terminal Value'!N712</f>
        <v>8373.91399448607</v>
      </c>
      <c r="O712" s="9" t="n">
        <f aca="false">+Outflows!O712+Fees!O712+'Ongoing Cash Flows'!O712+'Terminal Value'!O712</f>
        <v>8047.96658774125</v>
      </c>
      <c r="P712" s="9" t="n">
        <f aca="false">+Outflows!P712+Fees!P712+'Ongoing Cash Flows'!P712+'Terminal Value'!P712</f>
        <v>7939.93150896025</v>
      </c>
      <c r="Q712" s="9" t="n">
        <f aca="false">+Outflows!Q712+Fees!Q712+'Ongoing Cash Flows'!Q712+'Terminal Value'!Q712</f>
        <v>7911.55154291365</v>
      </c>
      <c r="R712" s="9" t="n">
        <f aca="false">+Outflows!R712+Fees!R712+'Ongoing Cash Flows'!R712+'Terminal Value'!R712</f>
        <v>1129.29123713318</v>
      </c>
      <c r="S712" s="9" t="n">
        <f aca="false">+Outflows!S712+Fees!S712+'Ongoing Cash Flows'!S712+'Terminal Value'!S712</f>
        <v>0</v>
      </c>
      <c r="T712" s="9" t="n">
        <f aca="false">+Outflows!T712+Fees!T712+'Ongoing Cash Flows'!T712+'Terminal Value'!T712</f>
        <v>0</v>
      </c>
      <c r="U712" s="9" t="n">
        <f aca="false">+Outflows!U712+Fees!U712+'Ongoing Cash Flows'!U712+'Terminal Value'!U712</f>
        <v>0</v>
      </c>
      <c r="V712" s="9" t="n">
        <f aca="false">+Outflows!V712+Fees!V712+'Ongoing Cash Flows'!V712+'Terminal Value'!V712</f>
        <v>0</v>
      </c>
      <c r="W712" s="9" t="n">
        <f aca="false">+Outflows!W712+Fees!W712+'Ongoing Cash Flows'!W712+'Terminal Value'!W712</f>
        <v>0</v>
      </c>
      <c r="X712" s="9" t="n">
        <f aca="false">+Outflows!X712+Fees!X712+'Ongoing Cash Flows'!X712+'Terminal Value'!X712</f>
        <v>0</v>
      </c>
      <c r="Y712" s="9" t="n">
        <f aca="false">+Outflows!Y712+Fees!Y712+'Ongoing Cash Flows'!Y712+'Terminal Value'!Y712</f>
        <v>0</v>
      </c>
      <c r="Z712" s="9" t="n">
        <f aca="false">+Outflows!Z712+Fees!Z712+'Ongoing Cash Flows'!Z712+'Terminal Value'!Z712</f>
        <v>0</v>
      </c>
      <c r="AA712" s="9" t="n">
        <f aca="false">+Outflows!AA712+Fees!AA712+'Ongoing Cash Flows'!AA712+'Terminal Value'!AA712</f>
        <v>0</v>
      </c>
      <c r="AB712" s="9" t="n">
        <f aca="false">+Outflows!AB712+Fees!AB712+'Ongoing Cash Flows'!AB712+'Terminal Value'!AB712</f>
        <v>0</v>
      </c>
      <c r="AC712" s="9" t="n">
        <f aca="false">+Outflows!AC712+Fees!AC712+'Ongoing Cash Flows'!AC712+'Terminal Value'!AC712</f>
        <v>0</v>
      </c>
      <c r="AD712" s="9" t="n">
        <f aca="false">+Outflows!AD712+Fees!AD712+'Ongoing Cash Flows'!AD712+'Terminal Value'!AD712</f>
        <v>0</v>
      </c>
      <c r="AE712" s="9" t="n">
        <f aca="false">+Outflows!AE712+Fees!AE712+'Ongoing Cash Flows'!AE712+'Terminal Value'!AE712</f>
        <v>0</v>
      </c>
      <c r="AF712" s="9" t="n">
        <f aca="false">+Outflows!AF712+Fees!AF712+'Ongoing Cash Flows'!AF712+'Terminal Value'!AF712</f>
        <v>0</v>
      </c>
      <c r="AG712" s="9" t="n">
        <f aca="false">+Outflows!AG712+Fees!AG712+'Ongoing Cash Flows'!AG712+'Terminal Value'!AG712</f>
        <v>0</v>
      </c>
      <c r="AH712" s="9" t="n">
        <f aca="false">+Outflows!AH712+Fees!AH712+'Ongoing Cash Flows'!AH712+'Terminal Value'!AH712</f>
        <v>0</v>
      </c>
      <c r="AI712" s="9" t="n">
        <f aca="false">+Outflows!AI712+Fees!AI712+'Ongoing Cash Flows'!AI712+'Terminal Value'!AI712</f>
        <v>0</v>
      </c>
      <c r="AJ712" s="9" t="n">
        <f aca="false">+Outflows!AJ712+Fees!AJ712+'Ongoing Cash Flows'!AJ712+'Terminal Value'!AJ712</f>
        <v>0</v>
      </c>
      <c r="AK712" s="9"/>
      <c r="AL712" s="1"/>
      <c r="AM712" s="32"/>
      <c r="AN712" s="33" t="n">
        <f aca="false">IF(ISERROR(XIRR(B712:AJ712,IRRDates)),-1,XIRR(B712:AJ712,IRRDates))</f>
        <v>0.0526594464043086</v>
      </c>
      <c r="AO712" s="9" t="n">
        <f aca="false">SUMPRODUCT(B712:AJ712,PVRf)</f>
        <v>0</v>
      </c>
      <c r="AP712" s="9" t="n">
        <f aca="false">MIN(0,AO712-$AO$1004)^2</f>
        <v>0</v>
      </c>
      <c r="AQ712" s="9" t="n">
        <f aca="false">MAX(0,AO712-$AO$1004)^2</f>
        <v>0</v>
      </c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20"/>
      <c r="CM712" s="20"/>
      <c r="CN712" s="20"/>
      <c r="CO712" s="20"/>
      <c r="CP712" s="20"/>
    </row>
    <row r="713" customFormat="false" ht="11.25" hidden="false" customHeight="false" outlineLevel="0" collapsed="false">
      <c r="A713" s="1" t="n">
        <v>711</v>
      </c>
      <c r="B713" s="9" t="n">
        <f aca="false">+Outflows!B713+Fees!B713+'Ongoing Cash Flows'!B713+'Terminal Value'!B713</f>
        <v>-94758.9930629632</v>
      </c>
      <c r="C713" s="9" t="n">
        <f aca="false">+Outflows!C713+Fees!C713+'Ongoing Cash Flows'!C713+'Terminal Value'!C713</f>
        <v>14180.3982399544</v>
      </c>
      <c r="D713" s="9" t="n">
        <f aca="false">+Outflows!D713+Fees!D713+'Ongoing Cash Flows'!D713+'Terminal Value'!D713</f>
        <v>12106.9545737798</v>
      </c>
      <c r="E713" s="9" t="n">
        <f aca="false">+Outflows!E713+Fees!E713+'Ongoing Cash Flows'!E713+'Terminal Value'!E713</f>
        <v>10210.3778124004</v>
      </c>
      <c r="F713" s="9" t="n">
        <f aca="false">+Outflows!F713+Fees!F713+'Ongoing Cash Flows'!F713+'Terminal Value'!F713</f>
        <v>9787.16695353898</v>
      </c>
      <c r="G713" s="9" t="n">
        <f aca="false">+Outflows!G713+Fees!G713+'Ongoing Cash Flows'!G713+'Terminal Value'!G713</f>
        <v>9571.50148832857</v>
      </c>
      <c r="H713" s="9" t="n">
        <f aca="false">+Outflows!H713+Fees!H713+'Ongoing Cash Flows'!H713+'Terminal Value'!H713</f>
        <v>8506.76424279255</v>
      </c>
      <c r="I713" s="9" t="n">
        <f aca="false">+Outflows!I713+Fees!I713+'Ongoing Cash Flows'!I713+'Terminal Value'!I713</f>
        <v>8355.04188383694</v>
      </c>
      <c r="J713" s="9" t="n">
        <f aca="false">+Outflows!J713+Fees!J713+'Ongoing Cash Flows'!J713+'Terminal Value'!J713</f>
        <v>8342.60768130195</v>
      </c>
      <c r="K713" s="9" t="n">
        <f aca="false">+Outflows!K713+Fees!K713+'Ongoing Cash Flows'!K713+'Terminal Value'!K713</f>
        <v>8333.48468234119</v>
      </c>
      <c r="L713" s="9" t="n">
        <f aca="false">+Outflows!L713+Fees!L713+'Ongoing Cash Flows'!L713+'Terminal Value'!L713</f>
        <v>8334.67974642154</v>
      </c>
      <c r="M713" s="9" t="n">
        <f aca="false">+Outflows!M713+Fees!M713+'Ongoing Cash Flows'!M713+'Terminal Value'!M713</f>
        <v>8306.70604803837</v>
      </c>
      <c r="N713" s="9" t="n">
        <f aca="false">+Outflows!N713+Fees!N713+'Ongoing Cash Flows'!N713+'Terminal Value'!N713</f>
        <v>8289.02701388963</v>
      </c>
      <c r="O713" s="9" t="n">
        <f aca="false">+Outflows!O713+Fees!O713+'Ongoing Cash Flows'!O713+'Terminal Value'!O713</f>
        <v>7962.93573090651</v>
      </c>
      <c r="P713" s="9" t="n">
        <f aca="false">+Outflows!P713+Fees!P713+'Ongoing Cash Flows'!P713+'Terminal Value'!P713</f>
        <v>7855.04452836381</v>
      </c>
      <c r="Q713" s="9" t="n">
        <f aca="false">+Outflows!Q713+Fees!Q713+'Ongoing Cash Flows'!Q713+'Terminal Value'!Q713</f>
        <v>7826.52068607891</v>
      </c>
      <c r="R713" s="9" t="n">
        <f aca="false">+Outflows!R713+Fees!R713+'Ongoing Cash Flows'!R713+'Terminal Value'!R713</f>
        <v>1086.84774683496</v>
      </c>
      <c r="S713" s="9" t="n">
        <f aca="false">+Outflows!S713+Fees!S713+'Ongoing Cash Flows'!S713+'Terminal Value'!S713</f>
        <v>0</v>
      </c>
      <c r="T713" s="9" t="n">
        <f aca="false">+Outflows!T713+Fees!T713+'Ongoing Cash Flows'!T713+'Terminal Value'!T713</f>
        <v>0</v>
      </c>
      <c r="U713" s="9" t="n">
        <f aca="false">+Outflows!U713+Fees!U713+'Ongoing Cash Flows'!U713+'Terminal Value'!U713</f>
        <v>0</v>
      </c>
      <c r="V713" s="9" t="n">
        <f aca="false">+Outflows!V713+Fees!V713+'Ongoing Cash Flows'!V713+'Terminal Value'!V713</f>
        <v>0</v>
      </c>
      <c r="W713" s="9" t="n">
        <f aca="false">+Outflows!W713+Fees!W713+'Ongoing Cash Flows'!W713+'Terminal Value'!W713</f>
        <v>0</v>
      </c>
      <c r="X713" s="9" t="n">
        <f aca="false">+Outflows!X713+Fees!X713+'Ongoing Cash Flows'!X713+'Terminal Value'!X713</f>
        <v>0</v>
      </c>
      <c r="Y713" s="9" t="n">
        <f aca="false">+Outflows!Y713+Fees!Y713+'Ongoing Cash Flows'!Y713+'Terminal Value'!Y713</f>
        <v>0</v>
      </c>
      <c r="Z713" s="9" t="n">
        <f aca="false">+Outflows!Z713+Fees!Z713+'Ongoing Cash Flows'!Z713+'Terminal Value'!Z713</f>
        <v>0</v>
      </c>
      <c r="AA713" s="9" t="n">
        <f aca="false">+Outflows!AA713+Fees!AA713+'Ongoing Cash Flows'!AA713+'Terminal Value'!AA713</f>
        <v>0</v>
      </c>
      <c r="AB713" s="9" t="n">
        <f aca="false">+Outflows!AB713+Fees!AB713+'Ongoing Cash Flows'!AB713+'Terminal Value'!AB713</f>
        <v>0</v>
      </c>
      <c r="AC713" s="9" t="n">
        <f aca="false">+Outflows!AC713+Fees!AC713+'Ongoing Cash Flows'!AC713+'Terminal Value'!AC713</f>
        <v>0</v>
      </c>
      <c r="AD713" s="9" t="n">
        <f aca="false">+Outflows!AD713+Fees!AD713+'Ongoing Cash Flows'!AD713+'Terminal Value'!AD713</f>
        <v>0</v>
      </c>
      <c r="AE713" s="9" t="n">
        <f aca="false">+Outflows!AE713+Fees!AE713+'Ongoing Cash Flows'!AE713+'Terminal Value'!AE713</f>
        <v>0</v>
      </c>
      <c r="AF713" s="9" t="n">
        <f aca="false">+Outflows!AF713+Fees!AF713+'Ongoing Cash Flows'!AF713+'Terminal Value'!AF713</f>
        <v>0</v>
      </c>
      <c r="AG713" s="9" t="n">
        <f aca="false">+Outflows!AG713+Fees!AG713+'Ongoing Cash Flows'!AG713+'Terminal Value'!AG713</f>
        <v>0</v>
      </c>
      <c r="AH713" s="9" t="n">
        <f aca="false">+Outflows!AH713+Fees!AH713+'Ongoing Cash Flows'!AH713+'Terminal Value'!AH713</f>
        <v>0</v>
      </c>
      <c r="AI713" s="9" t="n">
        <f aca="false">+Outflows!AI713+Fees!AI713+'Ongoing Cash Flows'!AI713+'Terminal Value'!AI713</f>
        <v>0</v>
      </c>
      <c r="AJ713" s="9" t="n">
        <f aca="false">+Outflows!AJ713+Fees!AJ713+'Ongoing Cash Flows'!AJ713+'Terminal Value'!AJ713</f>
        <v>0</v>
      </c>
      <c r="AK713" s="9"/>
      <c r="AL713" s="1"/>
      <c r="AM713" s="32"/>
      <c r="AN713" s="33" t="n">
        <f aca="false">IF(ISERROR(XIRR(B713:AJ713,IRRDates)),-1,XIRR(B713:AJ713,IRRDates))</f>
        <v>0.0575280188617025</v>
      </c>
      <c r="AO713" s="9" t="n">
        <f aca="false">SUMPRODUCT(B713:AJ713,PVRf)</f>
        <v>0</v>
      </c>
      <c r="AP713" s="9" t="n">
        <f aca="false">MIN(0,AO713-$AO$1004)^2</f>
        <v>0</v>
      </c>
      <c r="AQ713" s="9" t="n">
        <f aca="false">MAX(0,AO713-$AO$1004)^2</f>
        <v>0</v>
      </c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20"/>
      <c r="CM713" s="20"/>
      <c r="CN713" s="20"/>
      <c r="CO713" s="20"/>
      <c r="CP713" s="20"/>
    </row>
    <row r="714" customFormat="false" ht="11.25" hidden="false" customHeight="false" outlineLevel="0" collapsed="false">
      <c r="A714" s="1" t="n">
        <v>712</v>
      </c>
      <c r="B714" s="9" t="n">
        <f aca="false">+Outflows!B714+Fees!B714+'Ongoing Cash Flows'!B714+'Terminal Value'!B714</f>
        <v>-102383.714079616</v>
      </c>
      <c r="C714" s="9" t="n">
        <f aca="false">+Outflows!C714+Fees!C714+'Ongoing Cash Flows'!C714+'Terminal Value'!C714</f>
        <v>14268.6660910909</v>
      </c>
      <c r="D714" s="9" t="n">
        <f aca="false">+Outflows!D714+Fees!D714+'Ongoing Cash Flows'!D714+'Terminal Value'!D714</f>
        <v>12498.9973492635</v>
      </c>
      <c r="E714" s="9" t="n">
        <f aca="false">+Outflows!E714+Fees!E714+'Ongoing Cash Flows'!E714+'Terminal Value'!E714</f>
        <v>10377.9250432671</v>
      </c>
      <c r="F714" s="9" t="n">
        <f aca="false">+Outflows!F714+Fees!F714+'Ongoing Cash Flows'!F714+'Terminal Value'!F714</f>
        <v>10036.2789549206</v>
      </c>
      <c r="G714" s="9" t="n">
        <f aca="false">+Outflows!G714+Fees!G714+'Ongoing Cash Flows'!G714+'Terminal Value'!G714</f>
        <v>9622.88444699756</v>
      </c>
      <c r="H714" s="9" t="n">
        <f aca="false">+Outflows!H714+Fees!H714+'Ongoing Cash Flows'!H714+'Terminal Value'!H714</f>
        <v>8691.45206519096</v>
      </c>
      <c r="I714" s="9" t="n">
        <f aca="false">+Outflows!I714+Fees!I714+'Ongoing Cash Flows'!I714+'Terminal Value'!I714</f>
        <v>8529.94688418215</v>
      </c>
      <c r="J714" s="9" t="n">
        <f aca="false">+Outflows!J714+Fees!J714+'Ongoing Cash Flows'!J714+'Terminal Value'!J714</f>
        <v>8517.51268164716</v>
      </c>
      <c r="K714" s="9" t="n">
        <f aca="false">+Outflows!K714+Fees!K714+'Ongoing Cash Flows'!K714+'Terminal Value'!K714</f>
        <v>8508.68613183953</v>
      </c>
      <c r="L714" s="9" t="n">
        <f aca="false">+Outflows!L714+Fees!L714+'Ongoing Cash Flows'!L714+'Terminal Value'!L714</f>
        <v>8509.58474676675</v>
      </c>
      <c r="M714" s="9" t="n">
        <f aca="false">+Outflows!M714+Fees!M714+'Ongoing Cash Flows'!M714+'Terminal Value'!M714</f>
        <v>8481.90749753671</v>
      </c>
      <c r="N714" s="9" t="n">
        <f aca="false">+Outflows!N714+Fees!N714+'Ongoing Cash Flows'!N714+'Terminal Value'!N714</f>
        <v>8463.93201423484</v>
      </c>
      <c r="O714" s="9" t="n">
        <f aca="false">+Outflows!O714+Fees!O714+'Ongoing Cash Flows'!O714+'Terminal Value'!O714</f>
        <v>8138.13718040485</v>
      </c>
      <c r="P714" s="9" t="n">
        <f aca="false">+Outflows!P714+Fees!P714+'Ongoing Cash Flows'!P714+'Terminal Value'!P714</f>
        <v>8029.94952870902</v>
      </c>
      <c r="Q714" s="9" t="n">
        <f aca="false">+Outflows!Q714+Fees!Q714+'Ongoing Cash Flows'!Q714+'Terminal Value'!Q714</f>
        <v>8001.72213557725</v>
      </c>
      <c r="R714" s="9" t="n">
        <f aca="false">+Outflows!R714+Fees!R714+'Ongoing Cash Flows'!R714+'Terminal Value'!R714</f>
        <v>1174.30024700757</v>
      </c>
      <c r="S714" s="9" t="n">
        <f aca="false">+Outflows!S714+Fees!S714+'Ongoing Cash Flows'!S714+'Terminal Value'!S714</f>
        <v>0</v>
      </c>
      <c r="T714" s="9" t="n">
        <f aca="false">+Outflows!T714+Fees!T714+'Ongoing Cash Flows'!T714+'Terminal Value'!T714</f>
        <v>0</v>
      </c>
      <c r="U714" s="9" t="n">
        <f aca="false">+Outflows!U714+Fees!U714+'Ongoing Cash Flows'!U714+'Terminal Value'!U714</f>
        <v>0</v>
      </c>
      <c r="V714" s="9" t="n">
        <f aca="false">+Outflows!V714+Fees!V714+'Ongoing Cash Flows'!V714+'Terminal Value'!V714</f>
        <v>0</v>
      </c>
      <c r="W714" s="9" t="n">
        <f aca="false">+Outflows!W714+Fees!W714+'Ongoing Cash Flows'!W714+'Terminal Value'!W714</f>
        <v>0</v>
      </c>
      <c r="X714" s="9" t="n">
        <f aca="false">+Outflows!X714+Fees!X714+'Ongoing Cash Flows'!X714+'Terminal Value'!X714</f>
        <v>0</v>
      </c>
      <c r="Y714" s="9" t="n">
        <f aca="false">+Outflows!Y714+Fees!Y714+'Ongoing Cash Flows'!Y714+'Terminal Value'!Y714</f>
        <v>0</v>
      </c>
      <c r="Z714" s="9" t="n">
        <f aca="false">+Outflows!Z714+Fees!Z714+'Ongoing Cash Flows'!Z714+'Terminal Value'!Z714</f>
        <v>0</v>
      </c>
      <c r="AA714" s="9" t="n">
        <f aca="false">+Outflows!AA714+Fees!AA714+'Ongoing Cash Flows'!AA714+'Terminal Value'!AA714</f>
        <v>0</v>
      </c>
      <c r="AB714" s="9" t="n">
        <f aca="false">+Outflows!AB714+Fees!AB714+'Ongoing Cash Flows'!AB714+'Terminal Value'!AB714</f>
        <v>0</v>
      </c>
      <c r="AC714" s="9" t="n">
        <f aca="false">+Outflows!AC714+Fees!AC714+'Ongoing Cash Flows'!AC714+'Terminal Value'!AC714</f>
        <v>0</v>
      </c>
      <c r="AD714" s="9" t="n">
        <f aca="false">+Outflows!AD714+Fees!AD714+'Ongoing Cash Flows'!AD714+'Terminal Value'!AD714</f>
        <v>0</v>
      </c>
      <c r="AE714" s="9" t="n">
        <f aca="false">+Outflows!AE714+Fees!AE714+'Ongoing Cash Flows'!AE714+'Terminal Value'!AE714</f>
        <v>0</v>
      </c>
      <c r="AF714" s="9" t="n">
        <f aca="false">+Outflows!AF714+Fees!AF714+'Ongoing Cash Flows'!AF714+'Terminal Value'!AF714</f>
        <v>0</v>
      </c>
      <c r="AG714" s="9" t="n">
        <f aca="false">+Outflows!AG714+Fees!AG714+'Ongoing Cash Flows'!AG714+'Terminal Value'!AG714</f>
        <v>0</v>
      </c>
      <c r="AH714" s="9" t="n">
        <f aca="false">+Outflows!AH714+Fees!AH714+'Ongoing Cash Flows'!AH714+'Terminal Value'!AH714</f>
        <v>0</v>
      </c>
      <c r="AI714" s="9" t="n">
        <f aca="false">+Outflows!AI714+Fees!AI714+'Ongoing Cash Flows'!AI714+'Terminal Value'!AI714</f>
        <v>0</v>
      </c>
      <c r="AJ714" s="9" t="n">
        <f aca="false">+Outflows!AJ714+Fees!AJ714+'Ongoing Cash Flows'!AJ714+'Terminal Value'!AJ714</f>
        <v>0</v>
      </c>
      <c r="AK714" s="9"/>
      <c r="AL714" s="1"/>
      <c r="AM714" s="32"/>
      <c r="AN714" s="33" t="n">
        <f aca="false">IF(ISERROR(XIRR(B714:AJ714,IRRDates)),-1,XIRR(B714:AJ714,IRRDates))</f>
        <v>0.0479845128784364</v>
      </c>
      <c r="AO714" s="9" t="n">
        <f aca="false">SUMPRODUCT(B714:AJ714,PVRf)</f>
        <v>0</v>
      </c>
      <c r="AP714" s="9" t="n">
        <f aca="false">MIN(0,AO714-$AO$1004)^2</f>
        <v>0</v>
      </c>
      <c r="AQ714" s="9" t="n">
        <f aca="false">MAX(0,AO714-$AO$1004)^2</f>
        <v>0</v>
      </c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20"/>
      <c r="CM714" s="20"/>
      <c r="CN714" s="20"/>
      <c r="CO714" s="20"/>
      <c r="CP714" s="20"/>
    </row>
    <row r="715" customFormat="false" ht="11.25" hidden="false" customHeight="false" outlineLevel="0" collapsed="false">
      <c r="A715" s="1" t="n">
        <v>713</v>
      </c>
      <c r="B715" s="9" t="n">
        <f aca="false">+Outflows!B715+Fees!B715+'Ongoing Cash Flows'!B715+'Terminal Value'!B715</f>
        <v>-86303.0392645686</v>
      </c>
      <c r="C715" s="9" t="n">
        <f aca="false">+Outflows!C715+Fees!C715+'Ongoing Cash Flows'!C715+'Terminal Value'!C715</f>
        <v>13988.2309892404</v>
      </c>
      <c r="D715" s="9" t="n">
        <f aca="false">+Outflows!D715+Fees!D715+'Ongoing Cash Flows'!D715+'Terminal Value'!D715</f>
        <v>11804.1189771442</v>
      </c>
      <c r="E715" s="9" t="n">
        <f aca="false">+Outflows!E715+Fees!E715+'Ongoing Cash Flows'!E715+'Terminal Value'!E715</f>
        <v>9948.19587543353</v>
      </c>
      <c r="F715" s="9" t="n">
        <f aca="false">+Outflows!F715+Fees!F715+'Ongoing Cash Flows'!F715+'Terminal Value'!F715</f>
        <v>9393.96667891774</v>
      </c>
      <c r="G715" s="9" t="n">
        <f aca="false">+Outflows!G715+Fees!G715+'Ongoing Cash Flows'!G715+'Terminal Value'!G715</f>
        <v>9207.66909067483</v>
      </c>
      <c r="H715" s="9" t="n">
        <f aca="false">+Outflows!H715+Fees!H715+'Ongoing Cash Flows'!H715+'Terminal Value'!H715</f>
        <v>8301.94210045892</v>
      </c>
      <c r="I715" s="9" t="n">
        <f aca="false">+Outflows!I715+Fees!I715+'Ongoing Cash Flows'!I715+'Terminal Value'!I715</f>
        <v>8161.0690684648</v>
      </c>
      <c r="J715" s="9" t="n">
        <f aca="false">+Outflows!J715+Fees!J715+'Ongoing Cash Flows'!J715+'Terminal Value'!J715</f>
        <v>8148.63486592981</v>
      </c>
      <c r="K715" s="9" t="n">
        <f aca="false">+Outflows!K715+Fees!K715+'Ongoing Cash Flows'!K715+'Terminal Value'!K715</f>
        <v>8139.18309948538</v>
      </c>
      <c r="L715" s="9" t="n">
        <f aca="false">+Outflows!L715+Fees!L715+'Ongoing Cash Flows'!L715+'Terminal Value'!L715</f>
        <v>8140.7069310494</v>
      </c>
      <c r="M715" s="9" t="n">
        <f aca="false">+Outflows!M715+Fees!M715+'Ongoing Cash Flows'!M715+'Terminal Value'!M715</f>
        <v>8112.40446518256</v>
      </c>
      <c r="N715" s="9" t="n">
        <f aca="false">+Outflows!N715+Fees!N715+'Ongoing Cash Flows'!N715+'Terminal Value'!N715</f>
        <v>8095.0541985175</v>
      </c>
      <c r="O715" s="9" t="n">
        <f aca="false">+Outflows!O715+Fees!O715+'Ongoing Cash Flows'!O715+'Terminal Value'!O715</f>
        <v>7768.63414805069</v>
      </c>
      <c r="P715" s="9" t="n">
        <f aca="false">+Outflows!P715+Fees!P715+'Ongoing Cash Flows'!P715+'Terminal Value'!P715</f>
        <v>7661.07171299167</v>
      </c>
      <c r="Q715" s="9" t="n">
        <f aca="false">+Outflows!Q715+Fees!Q715+'Ongoing Cash Flows'!Q715+'Terminal Value'!Q715</f>
        <v>7632.2191032231</v>
      </c>
      <c r="R715" s="9" t="n">
        <f aca="false">+Outflows!R715+Fees!R715+'Ongoing Cash Flows'!R715+'Terminal Value'!R715</f>
        <v>989.861339148896</v>
      </c>
      <c r="S715" s="9" t="n">
        <f aca="false">+Outflows!S715+Fees!S715+'Ongoing Cash Flows'!S715+'Terminal Value'!S715</f>
        <v>0</v>
      </c>
      <c r="T715" s="9" t="n">
        <f aca="false">+Outflows!T715+Fees!T715+'Ongoing Cash Flows'!T715+'Terminal Value'!T715</f>
        <v>0</v>
      </c>
      <c r="U715" s="9" t="n">
        <f aca="false">+Outflows!U715+Fees!U715+'Ongoing Cash Flows'!U715+'Terminal Value'!U715</f>
        <v>0</v>
      </c>
      <c r="V715" s="9" t="n">
        <f aca="false">+Outflows!V715+Fees!V715+'Ongoing Cash Flows'!V715+'Terminal Value'!V715</f>
        <v>0</v>
      </c>
      <c r="W715" s="9" t="n">
        <f aca="false">+Outflows!W715+Fees!W715+'Ongoing Cash Flows'!W715+'Terminal Value'!W715</f>
        <v>0</v>
      </c>
      <c r="X715" s="9" t="n">
        <f aca="false">+Outflows!X715+Fees!X715+'Ongoing Cash Flows'!X715+'Terminal Value'!X715</f>
        <v>0</v>
      </c>
      <c r="Y715" s="9" t="n">
        <f aca="false">+Outflows!Y715+Fees!Y715+'Ongoing Cash Flows'!Y715+'Terminal Value'!Y715</f>
        <v>0</v>
      </c>
      <c r="Z715" s="9" t="n">
        <f aca="false">+Outflows!Z715+Fees!Z715+'Ongoing Cash Flows'!Z715+'Terminal Value'!Z715</f>
        <v>0</v>
      </c>
      <c r="AA715" s="9" t="n">
        <f aca="false">+Outflows!AA715+Fees!AA715+'Ongoing Cash Flows'!AA715+'Terminal Value'!AA715</f>
        <v>0</v>
      </c>
      <c r="AB715" s="9" t="n">
        <f aca="false">+Outflows!AB715+Fees!AB715+'Ongoing Cash Flows'!AB715+'Terminal Value'!AB715</f>
        <v>0</v>
      </c>
      <c r="AC715" s="9" t="n">
        <f aca="false">+Outflows!AC715+Fees!AC715+'Ongoing Cash Flows'!AC715+'Terminal Value'!AC715</f>
        <v>0</v>
      </c>
      <c r="AD715" s="9" t="n">
        <f aca="false">+Outflows!AD715+Fees!AD715+'Ongoing Cash Flows'!AD715+'Terminal Value'!AD715</f>
        <v>0</v>
      </c>
      <c r="AE715" s="9" t="n">
        <f aca="false">+Outflows!AE715+Fees!AE715+'Ongoing Cash Flows'!AE715+'Terminal Value'!AE715</f>
        <v>0</v>
      </c>
      <c r="AF715" s="9" t="n">
        <f aca="false">+Outflows!AF715+Fees!AF715+'Ongoing Cash Flows'!AF715+'Terminal Value'!AF715</f>
        <v>0</v>
      </c>
      <c r="AG715" s="9" t="n">
        <f aca="false">+Outflows!AG715+Fees!AG715+'Ongoing Cash Flows'!AG715+'Terminal Value'!AG715</f>
        <v>0</v>
      </c>
      <c r="AH715" s="9" t="n">
        <f aca="false">+Outflows!AH715+Fees!AH715+'Ongoing Cash Flows'!AH715+'Terminal Value'!AH715</f>
        <v>0</v>
      </c>
      <c r="AI715" s="9" t="n">
        <f aca="false">+Outflows!AI715+Fees!AI715+'Ongoing Cash Flows'!AI715+'Terminal Value'!AI715</f>
        <v>0</v>
      </c>
      <c r="AJ715" s="9" t="n">
        <f aca="false">+Outflows!AJ715+Fees!AJ715+'Ongoing Cash Flows'!AJ715+'Terminal Value'!AJ715</f>
        <v>0</v>
      </c>
      <c r="AK715" s="9"/>
      <c r="AL715" s="1"/>
      <c r="AM715" s="32"/>
      <c r="AN715" s="33" t="n">
        <f aca="false">IF(ISERROR(XIRR(B715:AJ715,IRRDates)),-1,XIRR(B715:AJ715,IRRDates))</f>
        <v>0.069132058878211</v>
      </c>
      <c r="AO715" s="9" t="n">
        <f aca="false">SUMPRODUCT(B715:AJ715,PVRf)</f>
        <v>0</v>
      </c>
      <c r="AP715" s="9" t="n">
        <f aca="false">MIN(0,AO715-$AO$1004)^2</f>
        <v>0</v>
      </c>
      <c r="AQ715" s="9" t="n">
        <f aca="false">MAX(0,AO715-$AO$1004)^2</f>
        <v>0</v>
      </c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20"/>
      <c r="CM715" s="20"/>
      <c r="CN715" s="20"/>
      <c r="CO715" s="20"/>
      <c r="CP715" s="20"/>
    </row>
    <row r="716" customFormat="false" ht="11.25" hidden="false" customHeight="false" outlineLevel="0" collapsed="false">
      <c r="A716" s="1" t="n">
        <v>714</v>
      </c>
      <c r="B716" s="9" t="n">
        <f aca="false">+Outflows!B716+Fees!B716+'Ongoing Cash Flows'!B716+'Terminal Value'!B716</f>
        <v>-86051.0103467438</v>
      </c>
      <c r="C716" s="9" t="n">
        <f aca="false">+Outflows!C716+Fees!C716+'Ongoing Cash Flows'!C716+'Terminal Value'!C716</f>
        <v>14004.3122277973</v>
      </c>
      <c r="D716" s="9" t="n">
        <f aca="false">+Outflows!D716+Fees!D716+'Ongoing Cash Flows'!D716+'Terminal Value'!D716</f>
        <v>11789.5644943896</v>
      </c>
      <c r="E716" s="9" t="n">
        <f aca="false">+Outflows!E716+Fees!E716+'Ongoing Cash Flows'!E716+'Terminal Value'!E716</f>
        <v>9837.94097204888</v>
      </c>
      <c r="F716" s="9" t="n">
        <f aca="false">+Outflows!F716+Fees!F716+'Ongoing Cash Flows'!F716+'Terminal Value'!F716</f>
        <v>9457.69479972921</v>
      </c>
      <c r="G716" s="9" t="n">
        <f aca="false">+Outflows!G716+Fees!G716+'Ongoing Cash Flows'!G716+'Terminal Value'!G716</f>
        <v>9118.90015135242</v>
      </c>
      <c r="H716" s="9" t="n">
        <f aca="false">+Outflows!H716+Fees!H716+'Ongoing Cash Flows'!H716+'Terminal Value'!H716</f>
        <v>8295.83739552443</v>
      </c>
      <c r="I716" s="9" t="n">
        <f aca="false">+Outflows!I716+Fees!I716+'Ongoing Cash Flows'!I716+'Terminal Value'!I716</f>
        <v>8155.28772671303</v>
      </c>
      <c r="J716" s="9" t="n">
        <f aca="false">+Outflows!J716+Fees!J716+'Ongoing Cash Flows'!J716+'Terminal Value'!J716</f>
        <v>8142.85352417804</v>
      </c>
      <c r="K716" s="9" t="n">
        <f aca="false">+Outflows!K716+Fees!K716+'Ongoing Cash Flows'!K716+'Terminal Value'!K716</f>
        <v>8133.39195884929</v>
      </c>
      <c r="L716" s="9" t="n">
        <f aca="false">+Outflows!L716+Fees!L716+'Ongoing Cash Flows'!L716+'Terminal Value'!L716</f>
        <v>8134.92558929763</v>
      </c>
      <c r="M716" s="9" t="n">
        <f aca="false">+Outflows!M716+Fees!M716+'Ongoing Cash Flows'!M716+'Terminal Value'!M716</f>
        <v>8106.61332454646</v>
      </c>
      <c r="N716" s="9" t="n">
        <f aca="false">+Outflows!N716+Fees!N716+'Ongoing Cash Flows'!N716+'Terminal Value'!N716</f>
        <v>8089.27285676573</v>
      </c>
      <c r="O716" s="9" t="n">
        <f aca="false">+Outflows!O716+Fees!O716+'Ongoing Cash Flows'!O716+'Terminal Value'!O716</f>
        <v>7762.8430074146</v>
      </c>
      <c r="P716" s="9" t="n">
        <f aca="false">+Outflows!P716+Fees!P716+'Ongoing Cash Flows'!P716+'Terminal Value'!P716</f>
        <v>7655.29037123991</v>
      </c>
      <c r="Q716" s="9" t="n">
        <f aca="false">+Outflows!Q716+Fees!Q716+'Ongoing Cash Flows'!Q716+'Terminal Value'!Q716</f>
        <v>7626.427962587</v>
      </c>
      <c r="R716" s="9" t="n">
        <f aca="false">+Outflows!R716+Fees!R716+'Ongoing Cash Flows'!R716+'Terminal Value'!R716</f>
        <v>986.970668273012</v>
      </c>
      <c r="S716" s="9" t="n">
        <f aca="false">+Outflows!S716+Fees!S716+'Ongoing Cash Flows'!S716+'Terminal Value'!S716</f>
        <v>0</v>
      </c>
      <c r="T716" s="9" t="n">
        <f aca="false">+Outflows!T716+Fees!T716+'Ongoing Cash Flows'!T716+'Terminal Value'!T716</f>
        <v>0</v>
      </c>
      <c r="U716" s="9" t="n">
        <f aca="false">+Outflows!U716+Fees!U716+'Ongoing Cash Flows'!U716+'Terminal Value'!U716</f>
        <v>0</v>
      </c>
      <c r="V716" s="9" t="n">
        <f aca="false">+Outflows!V716+Fees!V716+'Ongoing Cash Flows'!V716+'Terminal Value'!V716</f>
        <v>0</v>
      </c>
      <c r="W716" s="9" t="n">
        <f aca="false">+Outflows!W716+Fees!W716+'Ongoing Cash Flows'!W716+'Terminal Value'!W716</f>
        <v>0</v>
      </c>
      <c r="X716" s="9" t="n">
        <f aca="false">+Outflows!X716+Fees!X716+'Ongoing Cash Flows'!X716+'Terminal Value'!X716</f>
        <v>0</v>
      </c>
      <c r="Y716" s="9" t="n">
        <f aca="false">+Outflows!Y716+Fees!Y716+'Ongoing Cash Flows'!Y716+'Terminal Value'!Y716</f>
        <v>0</v>
      </c>
      <c r="Z716" s="9" t="n">
        <f aca="false">+Outflows!Z716+Fees!Z716+'Ongoing Cash Flows'!Z716+'Terminal Value'!Z716</f>
        <v>0</v>
      </c>
      <c r="AA716" s="9" t="n">
        <f aca="false">+Outflows!AA716+Fees!AA716+'Ongoing Cash Flows'!AA716+'Terminal Value'!AA716</f>
        <v>0</v>
      </c>
      <c r="AB716" s="9" t="n">
        <f aca="false">+Outflows!AB716+Fees!AB716+'Ongoing Cash Flows'!AB716+'Terminal Value'!AB716</f>
        <v>0</v>
      </c>
      <c r="AC716" s="9" t="n">
        <f aca="false">+Outflows!AC716+Fees!AC716+'Ongoing Cash Flows'!AC716+'Terminal Value'!AC716</f>
        <v>0</v>
      </c>
      <c r="AD716" s="9" t="n">
        <f aca="false">+Outflows!AD716+Fees!AD716+'Ongoing Cash Flows'!AD716+'Terminal Value'!AD716</f>
        <v>0</v>
      </c>
      <c r="AE716" s="9" t="n">
        <f aca="false">+Outflows!AE716+Fees!AE716+'Ongoing Cash Flows'!AE716+'Terminal Value'!AE716</f>
        <v>0</v>
      </c>
      <c r="AF716" s="9" t="n">
        <f aca="false">+Outflows!AF716+Fees!AF716+'Ongoing Cash Flows'!AF716+'Terminal Value'!AF716</f>
        <v>0</v>
      </c>
      <c r="AG716" s="9" t="n">
        <f aca="false">+Outflows!AG716+Fees!AG716+'Ongoing Cash Flows'!AG716+'Terminal Value'!AG716</f>
        <v>0</v>
      </c>
      <c r="AH716" s="9" t="n">
        <f aca="false">+Outflows!AH716+Fees!AH716+'Ongoing Cash Flows'!AH716+'Terminal Value'!AH716</f>
        <v>0</v>
      </c>
      <c r="AI716" s="9" t="n">
        <f aca="false">+Outflows!AI716+Fees!AI716+'Ongoing Cash Flows'!AI716+'Terminal Value'!AI716</f>
        <v>0</v>
      </c>
      <c r="AJ716" s="9" t="n">
        <f aca="false">+Outflows!AJ716+Fees!AJ716+'Ongoing Cash Flows'!AJ716+'Terminal Value'!AJ716</f>
        <v>0</v>
      </c>
      <c r="AK716" s="9"/>
      <c r="AL716" s="1"/>
      <c r="AM716" s="32"/>
      <c r="AN716" s="33" t="n">
        <f aca="false">IF(ISERROR(XIRR(B716:AJ716,IRRDates)),-1,XIRR(B716:AJ716,IRRDates))</f>
        <v>0.0693738321922649</v>
      </c>
      <c r="AO716" s="9" t="n">
        <f aca="false">SUMPRODUCT(B716:AJ716,PVRf)</f>
        <v>0</v>
      </c>
      <c r="AP716" s="9" t="n">
        <f aca="false">MIN(0,AO716-$AO$1004)^2</f>
        <v>0</v>
      </c>
      <c r="AQ716" s="9" t="n">
        <f aca="false">MAX(0,AO716-$AO$1004)^2</f>
        <v>0</v>
      </c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20"/>
      <c r="CM716" s="20"/>
      <c r="CN716" s="20"/>
      <c r="CO716" s="20"/>
      <c r="CP716" s="20"/>
    </row>
    <row r="717" customFormat="false" ht="11.25" hidden="false" customHeight="false" outlineLevel="0" collapsed="false">
      <c r="A717" s="1" t="n">
        <v>715</v>
      </c>
      <c r="B717" s="9" t="n">
        <f aca="false">+Outflows!B717+Fees!B717+'Ongoing Cash Flows'!B717+'Terminal Value'!B717</f>
        <v>-89607.062491396</v>
      </c>
      <c r="C717" s="9" t="n">
        <f aca="false">+Outflows!C717+Fees!C717+'Ongoing Cash Flows'!C717+'Terminal Value'!C717</f>
        <v>14103.3094642932</v>
      </c>
      <c r="D717" s="9" t="n">
        <f aca="false">+Outflows!D717+Fees!D717+'Ongoing Cash Flows'!D717+'Terminal Value'!D717</f>
        <v>12033.6870972229</v>
      </c>
      <c r="E717" s="9" t="n">
        <f aca="false">+Outflows!E717+Fees!E717+'Ongoing Cash Flows'!E717+'Terminal Value'!E717</f>
        <v>9964.57861263079</v>
      </c>
      <c r="F717" s="9" t="n">
        <f aca="false">+Outflows!F717+Fees!F717+'Ongoing Cash Flows'!F717+'Terminal Value'!F717</f>
        <v>9666.40219903455</v>
      </c>
      <c r="G717" s="9" t="n">
        <f aca="false">+Outflows!G717+Fees!G717+'Ongoing Cash Flows'!G717+'Terminal Value'!G717</f>
        <v>9457.25907367407</v>
      </c>
      <c r="H717" s="9" t="n">
        <f aca="false">+Outflows!H717+Fees!H717+'Ongoing Cash Flows'!H717+'Terminal Value'!H717</f>
        <v>8381.97294402471</v>
      </c>
      <c r="I717" s="9" t="n">
        <f aca="false">+Outflows!I717+Fees!I717+'Ongoing Cash Flows'!I717+'Terminal Value'!I717</f>
        <v>8236.86071806964</v>
      </c>
      <c r="J717" s="9" t="n">
        <f aca="false">+Outflows!J717+Fees!J717+'Ongoing Cash Flows'!J717+'Terminal Value'!J717</f>
        <v>8224.42651553465</v>
      </c>
      <c r="K717" s="9" t="n">
        <f aca="false">+Outflows!K717+Fees!K717+'Ongoing Cash Flows'!K717+'Terminal Value'!K717</f>
        <v>8215.10320951328</v>
      </c>
      <c r="L717" s="9" t="n">
        <f aca="false">+Outflows!L717+Fees!L717+'Ongoing Cash Flows'!L717+'Terminal Value'!L717</f>
        <v>8216.49858065424</v>
      </c>
      <c r="M717" s="9" t="n">
        <f aca="false">+Outflows!M717+Fees!M717+'Ongoing Cash Flows'!M717+'Terminal Value'!M717</f>
        <v>8188.32457521045</v>
      </c>
      <c r="N717" s="9" t="n">
        <f aca="false">+Outflows!N717+Fees!N717+'Ongoing Cash Flows'!N717+'Terminal Value'!N717</f>
        <v>8170.84584812233</v>
      </c>
      <c r="O717" s="9" t="n">
        <f aca="false">+Outflows!O717+Fees!O717+'Ongoing Cash Flows'!O717+'Terminal Value'!O717</f>
        <v>7844.55425807859</v>
      </c>
      <c r="P717" s="9" t="n">
        <f aca="false">+Outflows!P717+Fees!P717+'Ongoing Cash Flows'!P717+'Terminal Value'!P717</f>
        <v>7736.86336259651</v>
      </c>
      <c r="Q717" s="9" t="n">
        <f aca="false">+Outflows!Q717+Fees!Q717+'Ongoing Cash Flows'!Q717+'Terminal Value'!Q717</f>
        <v>7708.13921325099</v>
      </c>
      <c r="R717" s="9" t="n">
        <f aca="false">+Outflows!R717+Fees!R717+'Ongoing Cash Flows'!R717+'Terminal Value'!R717</f>
        <v>1027.75716395132</v>
      </c>
      <c r="S717" s="9" t="n">
        <f aca="false">+Outflows!S717+Fees!S717+'Ongoing Cash Flows'!S717+'Terminal Value'!S717</f>
        <v>0</v>
      </c>
      <c r="T717" s="9" t="n">
        <f aca="false">+Outflows!T717+Fees!T717+'Ongoing Cash Flows'!T717+'Terminal Value'!T717</f>
        <v>0</v>
      </c>
      <c r="U717" s="9" t="n">
        <f aca="false">+Outflows!U717+Fees!U717+'Ongoing Cash Flows'!U717+'Terminal Value'!U717</f>
        <v>0</v>
      </c>
      <c r="V717" s="9" t="n">
        <f aca="false">+Outflows!V717+Fees!V717+'Ongoing Cash Flows'!V717+'Terminal Value'!V717</f>
        <v>0</v>
      </c>
      <c r="W717" s="9" t="n">
        <f aca="false">+Outflows!W717+Fees!W717+'Ongoing Cash Flows'!W717+'Terminal Value'!W717</f>
        <v>0</v>
      </c>
      <c r="X717" s="9" t="n">
        <f aca="false">+Outflows!X717+Fees!X717+'Ongoing Cash Flows'!X717+'Terminal Value'!X717</f>
        <v>0</v>
      </c>
      <c r="Y717" s="9" t="n">
        <f aca="false">+Outflows!Y717+Fees!Y717+'Ongoing Cash Flows'!Y717+'Terminal Value'!Y717</f>
        <v>0</v>
      </c>
      <c r="Z717" s="9" t="n">
        <f aca="false">+Outflows!Z717+Fees!Z717+'Ongoing Cash Flows'!Z717+'Terminal Value'!Z717</f>
        <v>0</v>
      </c>
      <c r="AA717" s="9" t="n">
        <f aca="false">+Outflows!AA717+Fees!AA717+'Ongoing Cash Flows'!AA717+'Terminal Value'!AA717</f>
        <v>0</v>
      </c>
      <c r="AB717" s="9" t="n">
        <f aca="false">+Outflows!AB717+Fees!AB717+'Ongoing Cash Flows'!AB717+'Terminal Value'!AB717</f>
        <v>0</v>
      </c>
      <c r="AC717" s="9" t="n">
        <f aca="false">+Outflows!AC717+Fees!AC717+'Ongoing Cash Flows'!AC717+'Terminal Value'!AC717</f>
        <v>0</v>
      </c>
      <c r="AD717" s="9" t="n">
        <f aca="false">+Outflows!AD717+Fees!AD717+'Ongoing Cash Flows'!AD717+'Terminal Value'!AD717</f>
        <v>0</v>
      </c>
      <c r="AE717" s="9" t="n">
        <f aca="false">+Outflows!AE717+Fees!AE717+'Ongoing Cash Flows'!AE717+'Terminal Value'!AE717</f>
        <v>0</v>
      </c>
      <c r="AF717" s="9" t="n">
        <f aca="false">+Outflows!AF717+Fees!AF717+'Ongoing Cash Flows'!AF717+'Terminal Value'!AF717</f>
        <v>0</v>
      </c>
      <c r="AG717" s="9" t="n">
        <f aca="false">+Outflows!AG717+Fees!AG717+'Ongoing Cash Flows'!AG717+'Terminal Value'!AG717</f>
        <v>0</v>
      </c>
      <c r="AH717" s="9" t="n">
        <f aca="false">+Outflows!AH717+Fees!AH717+'Ongoing Cash Flows'!AH717+'Terminal Value'!AH717</f>
        <v>0</v>
      </c>
      <c r="AI717" s="9" t="n">
        <f aca="false">+Outflows!AI717+Fees!AI717+'Ongoing Cash Flows'!AI717+'Terminal Value'!AI717</f>
        <v>0</v>
      </c>
      <c r="AJ717" s="9" t="n">
        <f aca="false">+Outflows!AJ717+Fees!AJ717+'Ongoing Cash Flows'!AJ717+'Terminal Value'!AJ717</f>
        <v>0</v>
      </c>
      <c r="AK717" s="9"/>
      <c r="AL717" s="1"/>
      <c r="AM717" s="32"/>
      <c r="AN717" s="33" t="n">
        <f aca="false">IF(ISERROR(XIRR(B717:AJ717,IRRDates)),-1,XIRR(B717:AJ717,IRRDates))</f>
        <v>0.0648211044703105</v>
      </c>
      <c r="AO717" s="9" t="n">
        <f aca="false">SUMPRODUCT(B717:AJ717,PVRf)</f>
        <v>0</v>
      </c>
      <c r="AP717" s="9" t="n">
        <f aca="false">MIN(0,AO717-$AO$1004)^2</f>
        <v>0</v>
      </c>
      <c r="AQ717" s="9" t="n">
        <f aca="false">MAX(0,AO717-$AO$1004)^2</f>
        <v>0</v>
      </c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20"/>
      <c r="CM717" s="20"/>
      <c r="CN717" s="20"/>
      <c r="CO717" s="20"/>
      <c r="CP717" s="20"/>
    </row>
    <row r="718" customFormat="false" ht="11.25" hidden="false" customHeight="false" outlineLevel="0" collapsed="false">
      <c r="A718" s="1" t="n">
        <v>716</v>
      </c>
      <c r="B718" s="9" t="n">
        <f aca="false">+Outflows!B718+Fees!B718+'Ongoing Cash Flows'!B718+'Terminal Value'!B718</f>
        <v>-87836.018304646</v>
      </c>
      <c r="C718" s="9" t="n">
        <f aca="false">+Outflows!C718+Fees!C718+'Ongoing Cash Flows'!C718+'Terminal Value'!C718</f>
        <v>14122.0844791937</v>
      </c>
      <c r="D718" s="9" t="n">
        <f aca="false">+Outflows!D718+Fees!D718+'Ongoing Cash Flows'!D718+'Terminal Value'!D718</f>
        <v>11886.7705512263</v>
      </c>
      <c r="E718" s="9" t="n">
        <f aca="false">+Outflows!E718+Fees!E718+'Ongoing Cash Flows'!E718+'Terminal Value'!E718</f>
        <v>9911.77703120984</v>
      </c>
      <c r="F718" s="9" t="n">
        <f aca="false">+Outflows!F718+Fees!F718+'Ongoing Cash Flows'!F718+'Terminal Value'!F718</f>
        <v>9489.78065905807</v>
      </c>
      <c r="G718" s="9" t="n">
        <f aca="false">+Outflows!G718+Fees!G718+'Ongoing Cash Flows'!G718+'Terminal Value'!G718</f>
        <v>9113.84290669794</v>
      </c>
      <c r="H718" s="9" t="n">
        <f aca="false">+Outflows!H718+Fees!H718+'Ongoing Cash Flows'!H718+'Terminal Value'!H718</f>
        <v>8339.07428668264</v>
      </c>
      <c r="I718" s="9" t="n">
        <f aca="false">+Outflows!I718+Fees!I718+'Ongoing Cash Flows'!I718+'Terminal Value'!I718</f>
        <v>8196.23438126095</v>
      </c>
      <c r="J718" s="9" t="n">
        <f aca="false">+Outflows!J718+Fees!J718+'Ongoing Cash Flows'!J718+'Terminal Value'!J718</f>
        <v>8183.80017872595</v>
      </c>
      <c r="K718" s="9" t="n">
        <f aca="false">+Outflows!K718+Fees!K718+'Ongoing Cash Flows'!K718+'Terminal Value'!K718</f>
        <v>8174.4080145066</v>
      </c>
      <c r="L718" s="9" t="n">
        <f aca="false">+Outflows!L718+Fees!L718+'Ongoing Cash Flows'!L718+'Terminal Value'!L718</f>
        <v>8175.87224384555</v>
      </c>
      <c r="M718" s="9" t="n">
        <f aca="false">+Outflows!M718+Fees!M718+'Ongoing Cash Flows'!M718+'Terminal Value'!M718</f>
        <v>8147.62938020378</v>
      </c>
      <c r="N718" s="9" t="n">
        <f aca="false">+Outflows!N718+Fees!N718+'Ongoing Cash Flows'!N718+'Terminal Value'!N718</f>
        <v>8130.21951131364</v>
      </c>
      <c r="O718" s="9" t="n">
        <f aca="false">+Outflows!O718+Fees!O718+'Ongoing Cash Flows'!O718+'Terminal Value'!O718</f>
        <v>7803.85906307191</v>
      </c>
      <c r="P718" s="9" t="n">
        <f aca="false">+Outflows!P718+Fees!P718+'Ongoing Cash Flows'!P718+'Terminal Value'!P718</f>
        <v>7696.23702578782</v>
      </c>
      <c r="Q718" s="9" t="n">
        <f aca="false">+Outflows!Q718+Fees!Q718+'Ongoing Cash Flows'!Q718+'Terminal Value'!Q718</f>
        <v>7667.44401824432</v>
      </c>
      <c r="R718" s="9" t="n">
        <f aca="false">+Outflows!R718+Fees!R718+'Ongoing Cash Flows'!R718+'Terminal Value'!R718</f>
        <v>1007.44399554697</v>
      </c>
      <c r="S718" s="9" t="n">
        <f aca="false">+Outflows!S718+Fees!S718+'Ongoing Cash Flows'!S718+'Terminal Value'!S718</f>
        <v>0</v>
      </c>
      <c r="T718" s="9" t="n">
        <f aca="false">+Outflows!T718+Fees!T718+'Ongoing Cash Flows'!T718+'Terminal Value'!T718</f>
        <v>0</v>
      </c>
      <c r="U718" s="9" t="n">
        <f aca="false">+Outflows!U718+Fees!U718+'Ongoing Cash Flows'!U718+'Terminal Value'!U718</f>
        <v>0</v>
      </c>
      <c r="V718" s="9" t="n">
        <f aca="false">+Outflows!V718+Fees!V718+'Ongoing Cash Flows'!V718+'Terminal Value'!V718</f>
        <v>0</v>
      </c>
      <c r="W718" s="9" t="n">
        <f aca="false">+Outflows!W718+Fees!W718+'Ongoing Cash Flows'!W718+'Terminal Value'!W718</f>
        <v>0</v>
      </c>
      <c r="X718" s="9" t="n">
        <f aca="false">+Outflows!X718+Fees!X718+'Ongoing Cash Flows'!X718+'Terminal Value'!X718</f>
        <v>0</v>
      </c>
      <c r="Y718" s="9" t="n">
        <f aca="false">+Outflows!Y718+Fees!Y718+'Ongoing Cash Flows'!Y718+'Terminal Value'!Y718</f>
        <v>0</v>
      </c>
      <c r="Z718" s="9" t="n">
        <f aca="false">+Outflows!Z718+Fees!Z718+'Ongoing Cash Flows'!Z718+'Terminal Value'!Z718</f>
        <v>0</v>
      </c>
      <c r="AA718" s="9" t="n">
        <f aca="false">+Outflows!AA718+Fees!AA718+'Ongoing Cash Flows'!AA718+'Terminal Value'!AA718</f>
        <v>0</v>
      </c>
      <c r="AB718" s="9" t="n">
        <f aca="false">+Outflows!AB718+Fees!AB718+'Ongoing Cash Flows'!AB718+'Terminal Value'!AB718</f>
        <v>0</v>
      </c>
      <c r="AC718" s="9" t="n">
        <f aca="false">+Outflows!AC718+Fees!AC718+'Ongoing Cash Flows'!AC718+'Terminal Value'!AC718</f>
        <v>0</v>
      </c>
      <c r="AD718" s="9" t="n">
        <f aca="false">+Outflows!AD718+Fees!AD718+'Ongoing Cash Flows'!AD718+'Terminal Value'!AD718</f>
        <v>0</v>
      </c>
      <c r="AE718" s="9" t="n">
        <f aca="false">+Outflows!AE718+Fees!AE718+'Ongoing Cash Flows'!AE718+'Terminal Value'!AE718</f>
        <v>0</v>
      </c>
      <c r="AF718" s="9" t="n">
        <f aca="false">+Outflows!AF718+Fees!AF718+'Ongoing Cash Flows'!AF718+'Terminal Value'!AF718</f>
        <v>0</v>
      </c>
      <c r="AG718" s="9" t="n">
        <f aca="false">+Outflows!AG718+Fees!AG718+'Ongoing Cash Flows'!AG718+'Terminal Value'!AG718</f>
        <v>0</v>
      </c>
      <c r="AH718" s="9" t="n">
        <f aca="false">+Outflows!AH718+Fees!AH718+'Ongoing Cash Flows'!AH718+'Terminal Value'!AH718</f>
        <v>0</v>
      </c>
      <c r="AI718" s="9" t="n">
        <f aca="false">+Outflows!AI718+Fees!AI718+'Ongoing Cash Flows'!AI718+'Terminal Value'!AI718</f>
        <v>0</v>
      </c>
      <c r="AJ718" s="9" t="n">
        <f aca="false">+Outflows!AJ718+Fees!AJ718+'Ongoing Cash Flows'!AJ718+'Terminal Value'!AJ718</f>
        <v>0</v>
      </c>
      <c r="AK718" s="9"/>
      <c r="AL718" s="1"/>
      <c r="AM718" s="32"/>
      <c r="AN718" s="33" t="n">
        <f aca="false">IF(ISERROR(XIRR(B718:AJ718,IRRDates)),-1,XIRR(B718:AJ718,IRRDates))</f>
        <v>0.0667869489619604</v>
      </c>
      <c r="AO718" s="9" t="n">
        <f aca="false">SUMPRODUCT(B718:AJ718,PVRf)</f>
        <v>0</v>
      </c>
      <c r="AP718" s="9" t="n">
        <f aca="false">MIN(0,AO718-$AO$1004)^2</f>
        <v>0</v>
      </c>
      <c r="AQ718" s="9" t="n">
        <f aca="false">MAX(0,AO718-$AO$1004)^2</f>
        <v>0</v>
      </c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20"/>
      <c r="CM718" s="20"/>
      <c r="CN718" s="20"/>
      <c r="CO718" s="20"/>
      <c r="CP718" s="20"/>
    </row>
    <row r="719" customFormat="false" ht="11.25" hidden="false" customHeight="false" outlineLevel="0" collapsed="false">
      <c r="A719" s="1" t="n">
        <v>717</v>
      </c>
      <c r="B719" s="9" t="n">
        <f aca="false">+Outflows!B719+Fees!B719+'Ongoing Cash Flows'!B719+'Terminal Value'!B719</f>
        <v>-91634.9065999384</v>
      </c>
      <c r="C719" s="9" t="n">
        <f aca="false">+Outflows!C719+Fees!C719+'Ongoing Cash Flows'!C719+'Terminal Value'!C719</f>
        <v>14139.9458711688</v>
      </c>
      <c r="D719" s="9" t="n">
        <f aca="false">+Outflows!D719+Fees!D719+'Ongoing Cash Flows'!D719+'Terminal Value'!D719</f>
        <v>12078.3065028363</v>
      </c>
      <c r="E719" s="9" t="n">
        <f aca="false">+Outflows!E719+Fees!E719+'Ongoing Cash Flows'!E719+'Terminal Value'!E719</f>
        <v>10118.8034979902</v>
      </c>
      <c r="F719" s="9" t="n">
        <f aca="false">+Outflows!F719+Fees!F719+'Ongoing Cash Flows'!F719+'Terminal Value'!F719</f>
        <v>9760.01195186326</v>
      </c>
      <c r="G719" s="9" t="n">
        <f aca="false">+Outflows!G719+Fees!G719+'Ongoing Cash Flows'!G719+'Terminal Value'!G719</f>
        <v>9249.1163163859</v>
      </c>
      <c r="H719" s="9" t="n">
        <f aca="false">+Outflows!H719+Fees!H719+'Ongoing Cash Flows'!H719+'Terminal Value'!H719</f>
        <v>8431.09187070441</v>
      </c>
      <c r="I719" s="9" t="n">
        <f aca="false">+Outflows!I719+Fees!I719+'Ongoing Cash Flows'!I719+'Terminal Value'!I719</f>
        <v>8283.37783964432</v>
      </c>
      <c r="J719" s="9" t="n">
        <f aca="false">+Outflows!J719+Fees!J719+'Ongoing Cash Flows'!J719+'Terminal Value'!J719</f>
        <v>8270.94363710933</v>
      </c>
      <c r="K719" s="9" t="n">
        <f aca="false">+Outflows!K719+Fees!K719+'Ongoing Cash Flows'!K719+'Terminal Value'!K719</f>
        <v>8261.69917366689</v>
      </c>
      <c r="L719" s="9" t="n">
        <f aca="false">+Outflows!L719+Fees!L719+'Ongoing Cash Flows'!L719+'Terminal Value'!L719</f>
        <v>8263.01570222892</v>
      </c>
      <c r="M719" s="9" t="n">
        <f aca="false">+Outflows!M719+Fees!M719+'Ongoing Cash Flows'!M719+'Terminal Value'!M719</f>
        <v>8234.92053936407</v>
      </c>
      <c r="N719" s="9" t="n">
        <f aca="false">+Outflows!N719+Fees!N719+'Ongoing Cash Flows'!N719+'Terminal Value'!N719</f>
        <v>8217.36296969701</v>
      </c>
      <c r="O719" s="9" t="n">
        <f aca="false">+Outflows!O719+Fees!O719+'Ongoing Cash Flows'!O719+'Terminal Value'!O719</f>
        <v>7891.15022223221</v>
      </c>
      <c r="P719" s="9" t="n">
        <f aca="false">+Outflows!P719+Fees!P719+'Ongoing Cash Flows'!P719+'Terminal Value'!P719</f>
        <v>7783.38048417119</v>
      </c>
      <c r="Q719" s="9" t="n">
        <f aca="false">+Outflows!Q719+Fees!Q719+'Ongoing Cash Flows'!Q719+'Terminal Value'!Q719</f>
        <v>7754.73517740461</v>
      </c>
      <c r="R719" s="9" t="n">
        <f aca="false">+Outflows!R719+Fees!R719+'Ongoing Cash Flows'!R719+'Terminal Value'!R719</f>
        <v>1051.01572473865</v>
      </c>
      <c r="S719" s="9" t="n">
        <f aca="false">+Outflows!S719+Fees!S719+'Ongoing Cash Flows'!S719+'Terminal Value'!S719</f>
        <v>0</v>
      </c>
      <c r="T719" s="9" t="n">
        <f aca="false">+Outflows!T719+Fees!T719+'Ongoing Cash Flows'!T719+'Terminal Value'!T719</f>
        <v>0</v>
      </c>
      <c r="U719" s="9" t="n">
        <f aca="false">+Outflows!U719+Fees!U719+'Ongoing Cash Flows'!U719+'Terminal Value'!U719</f>
        <v>0</v>
      </c>
      <c r="V719" s="9" t="n">
        <f aca="false">+Outflows!V719+Fees!V719+'Ongoing Cash Flows'!V719+'Terminal Value'!V719</f>
        <v>0</v>
      </c>
      <c r="W719" s="9" t="n">
        <f aca="false">+Outflows!W719+Fees!W719+'Ongoing Cash Flows'!W719+'Terminal Value'!W719</f>
        <v>0</v>
      </c>
      <c r="X719" s="9" t="n">
        <f aca="false">+Outflows!X719+Fees!X719+'Ongoing Cash Flows'!X719+'Terminal Value'!X719</f>
        <v>0</v>
      </c>
      <c r="Y719" s="9" t="n">
        <f aca="false">+Outflows!Y719+Fees!Y719+'Ongoing Cash Flows'!Y719+'Terminal Value'!Y719</f>
        <v>0</v>
      </c>
      <c r="Z719" s="9" t="n">
        <f aca="false">+Outflows!Z719+Fees!Z719+'Ongoing Cash Flows'!Z719+'Terminal Value'!Z719</f>
        <v>0</v>
      </c>
      <c r="AA719" s="9" t="n">
        <f aca="false">+Outflows!AA719+Fees!AA719+'Ongoing Cash Flows'!AA719+'Terminal Value'!AA719</f>
        <v>0</v>
      </c>
      <c r="AB719" s="9" t="n">
        <f aca="false">+Outflows!AB719+Fees!AB719+'Ongoing Cash Flows'!AB719+'Terminal Value'!AB719</f>
        <v>0</v>
      </c>
      <c r="AC719" s="9" t="n">
        <f aca="false">+Outflows!AC719+Fees!AC719+'Ongoing Cash Flows'!AC719+'Terminal Value'!AC719</f>
        <v>0</v>
      </c>
      <c r="AD719" s="9" t="n">
        <f aca="false">+Outflows!AD719+Fees!AD719+'Ongoing Cash Flows'!AD719+'Terminal Value'!AD719</f>
        <v>0</v>
      </c>
      <c r="AE719" s="9" t="n">
        <f aca="false">+Outflows!AE719+Fees!AE719+'Ongoing Cash Flows'!AE719+'Terminal Value'!AE719</f>
        <v>0</v>
      </c>
      <c r="AF719" s="9" t="n">
        <f aca="false">+Outflows!AF719+Fees!AF719+'Ongoing Cash Flows'!AF719+'Terminal Value'!AF719</f>
        <v>0</v>
      </c>
      <c r="AG719" s="9" t="n">
        <f aca="false">+Outflows!AG719+Fees!AG719+'Ongoing Cash Flows'!AG719+'Terminal Value'!AG719</f>
        <v>0</v>
      </c>
      <c r="AH719" s="9" t="n">
        <f aca="false">+Outflows!AH719+Fees!AH719+'Ongoing Cash Flows'!AH719+'Terminal Value'!AH719</f>
        <v>0</v>
      </c>
      <c r="AI719" s="9" t="n">
        <f aca="false">+Outflows!AI719+Fees!AI719+'Ongoing Cash Flows'!AI719+'Terminal Value'!AI719</f>
        <v>0</v>
      </c>
      <c r="AJ719" s="9" t="n">
        <f aca="false">+Outflows!AJ719+Fees!AJ719+'Ongoing Cash Flows'!AJ719+'Terminal Value'!AJ719</f>
        <v>0</v>
      </c>
      <c r="AK719" s="9"/>
      <c r="AL719" s="1"/>
      <c r="AM719" s="32"/>
      <c r="AN719" s="33" t="n">
        <f aca="false">IF(ISERROR(XIRR(B719:AJ719,IRRDates)),-1,XIRR(B719:AJ719,IRRDates))</f>
        <v>0.0617084762703836</v>
      </c>
      <c r="AO719" s="9" t="n">
        <f aca="false">SUMPRODUCT(B719:AJ719,PVRf)</f>
        <v>0</v>
      </c>
      <c r="AP719" s="9" t="n">
        <f aca="false">MIN(0,AO719-$AO$1004)^2</f>
        <v>0</v>
      </c>
      <c r="AQ719" s="9" t="n">
        <f aca="false">MAX(0,AO719-$AO$1004)^2</f>
        <v>0</v>
      </c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20"/>
      <c r="CM719" s="20"/>
      <c r="CN719" s="20"/>
      <c r="CO719" s="20"/>
      <c r="CP719" s="20"/>
    </row>
    <row r="720" customFormat="false" ht="11.25" hidden="false" customHeight="false" outlineLevel="0" collapsed="false">
      <c r="A720" s="1" t="n">
        <v>718</v>
      </c>
      <c r="B720" s="9" t="n">
        <f aca="false">+Outflows!B720+Fees!B720+'Ongoing Cash Flows'!B720+'Terminal Value'!B720</f>
        <v>-91258.4854394377</v>
      </c>
      <c r="C720" s="9" t="n">
        <f aca="false">+Outflows!C720+Fees!C720+'Ongoing Cash Flows'!C720+'Terminal Value'!C720</f>
        <v>14147.117127611</v>
      </c>
      <c r="D720" s="9" t="n">
        <f aca="false">+Outflows!D720+Fees!D720+'Ongoing Cash Flows'!D720+'Terminal Value'!D720</f>
        <v>12053.9407077352</v>
      </c>
      <c r="E720" s="9" t="n">
        <f aca="false">+Outflows!E720+Fees!E720+'Ongoing Cash Flows'!E720+'Terminal Value'!E720</f>
        <v>10067.0299732543</v>
      </c>
      <c r="F720" s="9" t="n">
        <f aca="false">+Outflows!F720+Fees!F720+'Ongoing Cash Flows'!F720+'Terminal Value'!F720</f>
        <v>9627.4808114034</v>
      </c>
      <c r="G720" s="9" t="n">
        <f aca="false">+Outflows!G720+Fees!G720+'Ongoing Cash Flows'!G720+'Terminal Value'!G720</f>
        <v>9383.46123305941</v>
      </c>
      <c r="H720" s="9" t="n">
        <f aca="false">+Outflows!H720+Fees!H720+'Ongoing Cash Flows'!H720+'Terminal Value'!H720</f>
        <v>8421.97410701368</v>
      </c>
      <c r="I720" s="9" t="n">
        <f aca="false">+Outflows!I720+Fees!I720+'Ongoing Cash Flows'!I720+'Terminal Value'!I720</f>
        <v>8274.74303935936</v>
      </c>
      <c r="J720" s="9" t="n">
        <f aca="false">+Outflows!J720+Fees!J720+'Ongoing Cash Flows'!J720+'Terminal Value'!J720</f>
        <v>8262.30883682437</v>
      </c>
      <c r="K720" s="9" t="n">
        <f aca="false">+Outflows!K720+Fees!K720+'Ongoing Cash Flows'!K720+'Terminal Value'!K720</f>
        <v>8253.04973812721</v>
      </c>
      <c r="L720" s="9" t="n">
        <f aca="false">+Outflows!L720+Fees!L720+'Ongoing Cash Flows'!L720+'Terminal Value'!L720</f>
        <v>8254.38090194396</v>
      </c>
      <c r="M720" s="9" t="n">
        <f aca="false">+Outflows!M720+Fees!M720+'Ongoing Cash Flows'!M720+'Terminal Value'!M720</f>
        <v>8226.27110382439</v>
      </c>
      <c r="N720" s="9" t="n">
        <f aca="false">+Outflows!N720+Fees!N720+'Ongoing Cash Flows'!N720+'Terminal Value'!N720</f>
        <v>8208.72816941205</v>
      </c>
      <c r="O720" s="9" t="n">
        <f aca="false">+Outflows!O720+Fees!O720+'Ongoing Cash Flows'!O720+'Terminal Value'!O720</f>
        <v>7882.50078669253</v>
      </c>
      <c r="P720" s="9" t="n">
        <f aca="false">+Outflows!P720+Fees!P720+'Ongoing Cash Flows'!P720+'Terminal Value'!P720</f>
        <v>7774.74568388623</v>
      </c>
      <c r="Q720" s="9" t="n">
        <f aca="false">+Outflows!Q720+Fees!Q720+'Ongoing Cash Flows'!Q720+'Terminal Value'!Q720</f>
        <v>7746.08574186493</v>
      </c>
      <c r="R720" s="9" t="n">
        <f aca="false">+Outflows!R720+Fees!R720+'Ongoing Cash Flows'!R720+'Terminal Value'!R720</f>
        <v>1046.69832459617</v>
      </c>
      <c r="S720" s="9" t="n">
        <f aca="false">+Outflows!S720+Fees!S720+'Ongoing Cash Flows'!S720+'Terminal Value'!S720</f>
        <v>0</v>
      </c>
      <c r="T720" s="9" t="n">
        <f aca="false">+Outflows!T720+Fees!T720+'Ongoing Cash Flows'!T720+'Terminal Value'!T720</f>
        <v>0</v>
      </c>
      <c r="U720" s="9" t="n">
        <f aca="false">+Outflows!U720+Fees!U720+'Ongoing Cash Flows'!U720+'Terminal Value'!U720</f>
        <v>0</v>
      </c>
      <c r="V720" s="9" t="n">
        <f aca="false">+Outflows!V720+Fees!V720+'Ongoing Cash Flows'!V720+'Terminal Value'!V720</f>
        <v>0</v>
      </c>
      <c r="W720" s="9" t="n">
        <f aca="false">+Outflows!W720+Fees!W720+'Ongoing Cash Flows'!W720+'Terminal Value'!W720</f>
        <v>0</v>
      </c>
      <c r="X720" s="9" t="n">
        <f aca="false">+Outflows!X720+Fees!X720+'Ongoing Cash Flows'!X720+'Terminal Value'!X720</f>
        <v>0</v>
      </c>
      <c r="Y720" s="9" t="n">
        <f aca="false">+Outflows!Y720+Fees!Y720+'Ongoing Cash Flows'!Y720+'Terminal Value'!Y720</f>
        <v>0</v>
      </c>
      <c r="Z720" s="9" t="n">
        <f aca="false">+Outflows!Z720+Fees!Z720+'Ongoing Cash Flows'!Z720+'Terminal Value'!Z720</f>
        <v>0</v>
      </c>
      <c r="AA720" s="9" t="n">
        <f aca="false">+Outflows!AA720+Fees!AA720+'Ongoing Cash Flows'!AA720+'Terminal Value'!AA720</f>
        <v>0</v>
      </c>
      <c r="AB720" s="9" t="n">
        <f aca="false">+Outflows!AB720+Fees!AB720+'Ongoing Cash Flows'!AB720+'Terminal Value'!AB720</f>
        <v>0</v>
      </c>
      <c r="AC720" s="9" t="n">
        <f aca="false">+Outflows!AC720+Fees!AC720+'Ongoing Cash Flows'!AC720+'Terminal Value'!AC720</f>
        <v>0</v>
      </c>
      <c r="AD720" s="9" t="n">
        <f aca="false">+Outflows!AD720+Fees!AD720+'Ongoing Cash Flows'!AD720+'Terminal Value'!AD720</f>
        <v>0</v>
      </c>
      <c r="AE720" s="9" t="n">
        <f aca="false">+Outflows!AE720+Fees!AE720+'Ongoing Cash Flows'!AE720+'Terminal Value'!AE720</f>
        <v>0</v>
      </c>
      <c r="AF720" s="9" t="n">
        <f aca="false">+Outflows!AF720+Fees!AF720+'Ongoing Cash Flows'!AF720+'Terminal Value'!AF720</f>
        <v>0</v>
      </c>
      <c r="AG720" s="9" t="n">
        <f aca="false">+Outflows!AG720+Fees!AG720+'Ongoing Cash Flows'!AG720+'Terminal Value'!AG720</f>
        <v>0</v>
      </c>
      <c r="AH720" s="9" t="n">
        <f aca="false">+Outflows!AH720+Fees!AH720+'Ongoing Cash Flows'!AH720+'Terminal Value'!AH720</f>
        <v>0</v>
      </c>
      <c r="AI720" s="9" t="n">
        <f aca="false">+Outflows!AI720+Fees!AI720+'Ongoing Cash Flows'!AI720+'Terminal Value'!AI720</f>
        <v>0</v>
      </c>
      <c r="AJ720" s="9" t="n">
        <f aca="false">+Outflows!AJ720+Fees!AJ720+'Ongoing Cash Flows'!AJ720+'Terminal Value'!AJ720</f>
        <v>0</v>
      </c>
      <c r="AK720" s="9"/>
      <c r="AL720" s="1"/>
      <c r="AM720" s="32"/>
      <c r="AN720" s="33" t="n">
        <f aca="false">IF(ISERROR(XIRR(B720:AJ720,IRRDates)),-1,XIRR(B720:AJ720,IRRDates))</f>
        <v>0.0622021789905706</v>
      </c>
      <c r="AO720" s="9" t="n">
        <f aca="false">SUMPRODUCT(B720:AJ720,PVRf)</f>
        <v>0</v>
      </c>
      <c r="AP720" s="9" t="n">
        <f aca="false">MIN(0,AO720-$AO$1004)^2</f>
        <v>0</v>
      </c>
      <c r="AQ720" s="9" t="n">
        <f aca="false">MAX(0,AO720-$AO$1004)^2</f>
        <v>0</v>
      </c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20"/>
      <c r="CM720" s="20"/>
      <c r="CN720" s="20"/>
      <c r="CO720" s="20"/>
      <c r="CP720" s="20"/>
    </row>
    <row r="721" customFormat="false" ht="11.25" hidden="false" customHeight="false" outlineLevel="0" collapsed="false">
      <c r="A721" s="1" t="n">
        <v>719</v>
      </c>
      <c r="B721" s="9" t="n">
        <f aca="false">+Outflows!B721+Fees!B721+'Ongoing Cash Flows'!B721+'Terminal Value'!B721</f>
        <v>-102817.357922959</v>
      </c>
      <c r="C721" s="9" t="n">
        <f aca="false">+Outflows!C721+Fees!C721+'Ongoing Cash Flows'!C721+'Terminal Value'!C721</f>
        <v>14389.993889189</v>
      </c>
      <c r="D721" s="9" t="n">
        <f aca="false">+Outflows!D721+Fees!D721+'Ongoing Cash Flows'!D721+'Terminal Value'!D721</f>
        <v>12494.742922889</v>
      </c>
      <c r="E721" s="9" t="n">
        <f aca="false">+Outflows!E721+Fees!E721+'Ongoing Cash Flows'!E721+'Terminal Value'!E721</f>
        <v>10464.0753670333</v>
      </c>
      <c r="F721" s="9" t="n">
        <f aca="false">+Outflows!F721+Fees!F721+'Ongoing Cash Flows'!F721+'Terminal Value'!F721</f>
        <v>10012.1429561291</v>
      </c>
      <c r="G721" s="9" t="n">
        <f aca="false">+Outflows!G721+Fees!G721+'Ongoing Cash Flows'!G721+'Terminal Value'!G721</f>
        <v>9469.32496491157</v>
      </c>
      <c r="H721" s="9" t="n">
        <f aca="false">+Outflows!H721+Fees!H721+'Ongoing Cash Flows'!H721+'Terminal Value'!H721</f>
        <v>8701.95589043893</v>
      </c>
      <c r="I721" s="9" t="n">
        <f aca="false">+Outflows!I721+Fees!I721+'Ongoing Cash Flows'!I721+'Terminal Value'!I721</f>
        <v>8539.89432703335</v>
      </c>
      <c r="J721" s="9" t="n">
        <f aca="false">+Outflows!J721+Fees!J721+'Ongoing Cash Flows'!J721+'Terminal Value'!J721</f>
        <v>8527.46012449836</v>
      </c>
      <c r="K721" s="9" t="n">
        <f aca="false">+Outflows!K721+Fees!K721+'Ongoing Cash Flows'!K721+'Terminal Value'!K721</f>
        <v>8518.65043476336</v>
      </c>
      <c r="L721" s="9" t="n">
        <f aca="false">+Outflows!L721+Fees!L721+'Ongoing Cash Flows'!L721+'Terminal Value'!L721</f>
        <v>8519.53218961795</v>
      </c>
      <c r="M721" s="9" t="n">
        <f aca="false">+Outflows!M721+Fees!M721+'Ongoing Cash Flows'!M721+'Terminal Value'!M721</f>
        <v>8491.87180046054</v>
      </c>
      <c r="N721" s="9" t="n">
        <f aca="false">+Outflows!N721+Fees!N721+'Ongoing Cash Flows'!N721+'Terminal Value'!N721</f>
        <v>8473.87945708604</v>
      </c>
      <c r="O721" s="9" t="n">
        <f aca="false">+Outflows!O721+Fees!O721+'Ongoing Cash Flows'!O721+'Terminal Value'!O721</f>
        <v>8148.10148332868</v>
      </c>
      <c r="P721" s="9" t="n">
        <f aca="false">+Outflows!P721+Fees!P721+'Ongoing Cash Flows'!P721+'Terminal Value'!P721</f>
        <v>8039.89697156022</v>
      </c>
      <c r="Q721" s="9" t="n">
        <f aca="false">+Outflows!Q721+Fees!Q721+'Ongoing Cash Flows'!Q721+'Terminal Value'!Q721</f>
        <v>8011.68643850108</v>
      </c>
      <c r="R721" s="9" t="n">
        <f aca="false">+Outflows!R721+Fees!R721+'Ongoing Cash Flows'!R721+'Terminal Value'!R721</f>
        <v>1179.27396843317</v>
      </c>
      <c r="S721" s="9" t="n">
        <f aca="false">+Outflows!S721+Fees!S721+'Ongoing Cash Flows'!S721+'Terminal Value'!S721</f>
        <v>0</v>
      </c>
      <c r="T721" s="9" t="n">
        <f aca="false">+Outflows!T721+Fees!T721+'Ongoing Cash Flows'!T721+'Terminal Value'!T721</f>
        <v>0</v>
      </c>
      <c r="U721" s="9" t="n">
        <f aca="false">+Outflows!U721+Fees!U721+'Ongoing Cash Flows'!U721+'Terminal Value'!U721</f>
        <v>0</v>
      </c>
      <c r="V721" s="9" t="n">
        <f aca="false">+Outflows!V721+Fees!V721+'Ongoing Cash Flows'!V721+'Terminal Value'!V721</f>
        <v>0</v>
      </c>
      <c r="W721" s="9" t="n">
        <f aca="false">+Outflows!W721+Fees!W721+'Ongoing Cash Flows'!W721+'Terminal Value'!W721</f>
        <v>0</v>
      </c>
      <c r="X721" s="9" t="n">
        <f aca="false">+Outflows!X721+Fees!X721+'Ongoing Cash Flows'!X721+'Terminal Value'!X721</f>
        <v>0</v>
      </c>
      <c r="Y721" s="9" t="n">
        <f aca="false">+Outflows!Y721+Fees!Y721+'Ongoing Cash Flows'!Y721+'Terminal Value'!Y721</f>
        <v>0</v>
      </c>
      <c r="Z721" s="9" t="n">
        <f aca="false">+Outflows!Z721+Fees!Z721+'Ongoing Cash Flows'!Z721+'Terminal Value'!Z721</f>
        <v>0</v>
      </c>
      <c r="AA721" s="9" t="n">
        <f aca="false">+Outflows!AA721+Fees!AA721+'Ongoing Cash Flows'!AA721+'Terminal Value'!AA721</f>
        <v>0</v>
      </c>
      <c r="AB721" s="9" t="n">
        <f aca="false">+Outflows!AB721+Fees!AB721+'Ongoing Cash Flows'!AB721+'Terminal Value'!AB721</f>
        <v>0</v>
      </c>
      <c r="AC721" s="9" t="n">
        <f aca="false">+Outflows!AC721+Fees!AC721+'Ongoing Cash Flows'!AC721+'Terminal Value'!AC721</f>
        <v>0</v>
      </c>
      <c r="AD721" s="9" t="n">
        <f aca="false">+Outflows!AD721+Fees!AD721+'Ongoing Cash Flows'!AD721+'Terminal Value'!AD721</f>
        <v>0</v>
      </c>
      <c r="AE721" s="9" t="n">
        <f aca="false">+Outflows!AE721+Fees!AE721+'Ongoing Cash Flows'!AE721+'Terminal Value'!AE721</f>
        <v>0</v>
      </c>
      <c r="AF721" s="9" t="n">
        <f aca="false">+Outflows!AF721+Fees!AF721+'Ongoing Cash Flows'!AF721+'Terminal Value'!AF721</f>
        <v>0</v>
      </c>
      <c r="AG721" s="9" t="n">
        <f aca="false">+Outflows!AG721+Fees!AG721+'Ongoing Cash Flows'!AG721+'Terminal Value'!AG721</f>
        <v>0</v>
      </c>
      <c r="AH721" s="9" t="n">
        <f aca="false">+Outflows!AH721+Fees!AH721+'Ongoing Cash Flows'!AH721+'Terminal Value'!AH721</f>
        <v>0</v>
      </c>
      <c r="AI721" s="9" t="n">
        <f aca="false">+Outflows!AI721+Fees!AI721+'Ongoing Cash Flows'!AI721+'Terminal Value'!AI721</f>
        <v>0</v>
      </c>
      <c r="AJ721" s="9" t="n">
        <f aca="false">+Outflows!AJ721+Fees!AJ721+'Ongoing Cash Flows'!AJ721+'Terminal Value'!AJ721</f>
        <v>0</v>
      </c>
      <c r="AK721" s="9"/>
      <c r="AL721" s="1"/>
      <c r="AM721" s="32"/>
      <c r="AN721" s="33" t="n">
        <f aca="false">IF(ISERROR(XIRR(B721:AJ721,IRRDates)),-1,XIRR(B721:AJ721,IRRDates))</f>
        <v>0.0474754538836587</v>
      </c>
      <c r="AO721" s="9" t="n">
        <f aca="false">SUMPRODUCT(B721:AJ721,PVRf)</f>
        <v>0</v>
      </c>
      <c r="AP721" s="9" t="n">
        <f aca="false">MIN(0,AO721-$AO$1004)^2</f>
        <v>0</v>
      </c>
      <c r="AQ721" s="9" t="n">
        <f aca="false">MAX(0,AO721-$AO$1004)^2</f>
        <v>0</v>
      </c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20"/>
      <c r="CM721" s="20"/>
      <c r="CN721" s="20"/>
      <c r="CO721" s="20"/>
      <c r="CP721" s="20"/>
    </row>
    <row r="722" customFormat="false" ht="11.25" hidden="false" customHeight="false" outlineLevel="0" collapsed="false">
      <c r="A722" s="1" t="n">
        <v>720</v>
      </c>
      <c r="B722" s="9" t="n">
        <f aca="false">+Outflows!B722+Fees!B722+'Ongoing Cash Flows'!B722+'Terminal Value'!B722</f>
        <v>-90296.0658851248</v>
      </c>
      <c r="C722" s="9" t="n">
        <f aca="false">+Outflows!C722+Fees!C722+'Ongoing Cash Flows'!C722+'Terminal Value'!C722</f>
        <v>14125.290533574</v>
      </c>
      <c r="D722" s="9" t="n">
        <f aca="false">+Outflows!D722+Fees!D722+'Ongoing Cash Flows'!D722+'Terminal Value'!D722</f>
        <v>12008.9343183142</v>
      </c>
      <c r="E722" s="9" t="n">
        <f aca="false">+Outflows!E722+Fees!E722+'Ongoing Cash Flows'!E722+'Terminal Value'!E722</f>
        <v>10099.0989920423</v>
      </c>
      <c r="F722" s="9" t="n">
        <f aca="false">+Outflows!F722+Fees!F722+'Ongoing Cash Flows'!F722+'Terminal Value'!F722</f>
        <v>9534.41596871677</v>
      </c>
      <c r="G722" s="9" t="n">
        <f aca="false">+Outflows!G722+Fees!G722+'Ongoing Cash Flows'!G722+'Terminal Value'!G722</f>
        <v>9395.87706713719</v>
      </c>
      <c r="H722" s="9" t="n">
        <f aca="false">+Outflows!H722+Fees!H722+'Ongoing Cash Flows'!H722+'Terminal Value'!H722</f>
        <v>8398.66214958842</v>
      </c>
      <c r="I722" s="9" t="n">
        <f aca="false">+Outflows!I722+Fees!I722+'Ongoing Cash Flows'!I722+'Terminal Value'!I722</f>
        <v>8252.66590471906</v>
      </c>
      <c r="J722" s="9" t="n">
        <f aca="false">+Outflows!J722+Fees!J722+'Ongoing Cash Flows'!J722+'Terminal Value'!J722</f>
        <v>8240.23170218407</v>
      </c>
      <c r="K722" s="9" t="n">
        <f aca="false">+Outflows!K722+Fees!K722+'Ongoing Cash Flows'!K722+'Terminal Value'!K722</f>
        <v>8230.93518461465</v>
      </c>
      <c r="L722" s="9" t="n">
        <f aca="false">+Outflows!L722+Fees!L722+'Ongoing Cash Flows'!L722+'Terminal Value'!L722</f>
        <v>8232.30376730366</v>
      </c>
      <c r="M722" s="9" t="n">
        <f aca="false">+Outflows!M722+Fees!M722+'Ongoing Cash Flows'!M722+'Terminal Value'!M722</f>
        <v>8204.15655031183</v>
      </c>
      <c r="N722" s="9" t="n">
        <f aca="false">+Outflows!N722+Fees!N722+'Ongoing Cash Flows'!N722+'Terminal Value'!N722</f>
        <v>8186.65103477176</v>
      </c>
      <c r="O722" s="9" t="n">
        <f aca="false">+Outflows!O722+Fees!O722+'Ongoing Cash Flows'!O722+'Terminal Value'!O722</f>
        <v>7860.38623317996</v>
      </c>
      <c r="P722" s="9" t="n">
        <f aca="false">+Outflows!P722+Fees!P722+'Ongoing Cash Flows'!P722+'Terminal Value'!P722</f>
        <v>7752.66854924594</v>
      </c>
      <c r="Q722" s="9" t="n">
        <f aca="false">+Outflows!Q722+Fees!Q722+'Ongoing Cash Flows'!Q722+'Terminal Value'!Q722</f>
        <v>7723.97118835237</v>
      </c>
      <c r="R722" s="9" t="n">
        <f aca="false">+Outflows!R722+Fees!R722+'Ongoing Cash Flows'!R722+'Terminal Value'!R722</f>
        <v>1035.65975727603</v>
      </c>
      <c r="S722" s="9" t="n">
        <f aca="false">+Outflows!S722+Fees!S722+'Ongoing Cash Flows'!S722+'Terminal Value'!S722</f>
        <v>0</v>
      </c>
      <c r="T722" s="9" t="n">
        <f aca="false">+Outflows!T722+Fees!T722+'Ongoing Cash Flows'!T722+'Terminal Value'!T722</f>
        <v>0</v>
      </c>
      <c r="U722" s="9" t="n">
        <f aca="false">+Outflows!U722+Fees!U722+'Ongoing Cash Flows'!U722+'Terminal Value'!U722</f>
        <v>0</v>
      </c>
      <c r="V722" s="9" t="n">
        <f aca="false">+Outflows!V722+Fees!V722+'Ongoing Cash Flows'!V722+'Terminal Value'!V722</f>
        <v>0</v>
      </c>
      <c r="W722" s="9" t="n">
        <f aca="false">+Outflows!W722+Fees!W722+'Ongoing Cash Flows'!W722+'Terminal Value'!W722</f>
        <v>0</v>
      </c>
      <c r="X722" s="9" t="n">
        <f aca="false">+Outflows!X722+Fees!X722+'Ongoing Cash Flows'!X722+'Terminal Value'!X722</f>
        <v>0</v>
      </c>
      <c r="Y722" s="9" t="n">
        <f aca="false">+Outflows!Y722+Fees!Y722+'Ongoing Cash Flows'!Y722+'Terminal Value'!Y722</f>
        <v>0</v>
      </c>
      <c r="Z722" s="9" t="n">
        <f aca="false">+Outflows!Z722+Fees!Z722+'Ongoing Cash Flows'!Z722+'Terminal Value'!Z722</f>
        <v>0</v>
      </c>
      <c r="AA722" s="9" t="n">
        <f aca="false">+Outflows!AA722+Fees!AA722+'Ongoing Cash Flows'!AA722+'Terminal Value'!AA722</f>
        <v>0</v>
      </c>
      <c r="AB722" s="9" t="n">
        <f aca="false">+Outflows!AB722+Fees!AB722+'Ongoing Cash Flows'!AB722+'Terminal Value'!AB722</f>
        <v>0</v>
      </c>
      <c r="AC722" s="9" t="n">
        <f aca="false">+Outflows!AC722+Fees!AC722+'Ongoing Cash Flows'!AC722+'Terminal Value'!AC722</f>
        <v>0</v>
      </c>
      <c r="AD722" s="9" t="n">
        <f aca="false">+Outflows!AD722+Fees!AD722+'Ongoing Cash Flows'!AD722+'Terminal Value'!AD722</f>
        <v>0</v>
      </c>
      <c r="AE722" s="9" t="n">
        <f aca="false">+Outflows!AE722+Fees!AE722+'Ongoing Cash Flows'!AE722+'Terminal Value'!AE722</f>
        <v>0</v>
      </c>
      <c r="AF722" s="9" t="n">
        <f aca="false">+Outflows!AF722+Fees!AF722+'Ongoing Cash Flows'!AF722+'Terminal Value'!AF722</f>
        <v>0</v>
      </c>
      <c r="AG722" s="9" t="n">
        <f aca="false">+Outflows!AG722+Fees!AG722+'Ongoing Cash Flows'!AG722+'Terminal Value'!AG722</f>
        <v>0</v>
      </c>
      <c r="AH722" s="9" t="n">
        <f aca="false">+Outflows!AH722+Fees!AH722+'Ongoing Cash Flows'!AH722+'Terminal Value'!AH722</f>
        <v>0</v>
      </c>
      <c r="AI722" s="9" t="n">
        <f aca="false">+Outflows!AI722+Fees!AI722+'Ongoing Cash Flows'!AI722+'Terminal Value'!AI722</f>
        <v>0</v>
      </c>
      <c r="AJ722" s="9" t="n">
        <f aca="false">+Outflows!AJ722+Fees!AJ722+'Ongoing Cash Flows'!AJ722+'Terminal Value'!AJ722</f>
        <v>0</v>
      </c>
      <c r="AK722" s="9"/>
      <c r="AL722" s="1"/>
      <c r="AM722" s="32"/>
      <c r="AN722" s="33" t="n">
        <f aca="false">IF(ISERROR(XIRR(B722:AJ722,IRRDates)),-1,XIRR(B722:AJ722,IRRDates))</f>
        <v>0.0635994077526777</v>
      </c>
      <c r="AO722" s="9" t="n">
        <f aca="false">SUMPRODUCT(B722:AJ722,PVRf)</f>
        <v>0</v>
      </c>
      <c r="AP722" s="9" t="n">
        <f aca="false">MIN(0,AO722-$AO$1004)^2</f>
        <v>0</v>
      </c>
      <c r="AQ722" s="9" t="n">
        <f aca="false">MAX(0,AO722-$AO$1004)^2</f>
        <v>0</v>
      </c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20"/>
      <c r="CM722" s="20"/>
      <c r="CN722" s="20"/>
      <c r="CO722" s="20"/>
      <c r="CP722" s="20"/>
    </row>
    <row r="723" customFormat="false" ht="11.25" hidden="false" customHeight="false" outlineLevel="0" collapsed="false">
      <c r="A723" s="1" t="n">
        <v>721</v>
      </c>
      <c r="B723" s="9" t="n">
        <f aca="false">+Outflows!B723+Fees!B723+'Ongoing Cash Flows'!B723+'Terminal Value'!B723</f>
        <v>-92545.5939430397</v>
      </c>
      <c r="C723" s="9" t="n">
        <f aca="false">+Outflows!C723+Fees!C723+'Ongoing Cash Flows'!C723+'Terminal Value'!C723</f>
        <v>14146.8255617898</v>
      </c>
      <c r="D723" s="9" t="n">
        <f aca="false">+Outflows!D723+Fees!D723+'Ongoing Cash Flows'!D723+'Terminal Value'!D723</f>
        <v>12182.8994442816</v>
      </c>
      <c r="E723" s="9" t="n">
        <f aca="false">+Outflows!E723+Fees!E723+'Ongoing Cash Flows'!E723+'Terminal Value'!E723</f>
        <v>10133.9187527983</v>
      </c>
      <c r="F723" s="9" t="n">
        <f aca="false">+Outflows!F723+Fees!F723+'Ongoing Cash Flows'!F723+'Terminal Value'!F723</f>
        <v>9678.0288147837</v>
      </c>
      <c r="G723" s="9" t="n">
        <f aca="false">+Outflows!G723+Fees!G723+'Ongoing Cash Flows'!G723+'Terminal Value'!G723</f>
        <v>9384.93891862285</v>
      </c>
      <c r="H723" s="9" t="n">
        <f aca="false">+Outflows!H723+Fees!H723+'Ongoing Cash Flows'!H723+'Terminal Value'!H723</f>
        <v>8453.15075809397</v>
      </c>
      <c r="I723" s="9" t="n">
        <f aca="false">+Outflows!I723+Fees!I723+'Ongoing Cash Flows'!I723+'Terminal Value'!I723</f>
        <v>8304.26827874519</v>
      </c>
      <c r="J723" s="9" t="n">
        <f aca="false">+Outflows!J723+Fees!J723+'Ongoing Cash Flows'!J723+'Terminal Value'!J723</f>
        <v>8291.83407621019</v>
      </c>
      <c r="K723" s="9" t="n">
        <f aca="false">+Outflows!K723+Fees!K723+'Ongoing Cash Flows'!K723+'Terminal Value'!K723</f>
        <v>8282.62502029166</v>
      </c>
      <c r="L723" s="9" t="n">
        <f aca="false">+Outflows!L723+Fees!L723+'Ongoing Cash Flows'!L723+'Terminal Value'!L723</f>
        <v>8283.90614132979</v>
      </c>
      <c r="M723" s="9" t="n">
        <f aca="false">+Outflows!M723+Fees!M723+'Ongoing Cash Flows'!M723+'Terminal Value'!M723</f>
        <v>8255.84638598884</v>
      </c>
      <c r="N723" s="9" t="n">
        <f aca="false">+Outflows!N723+Fees!N723+'Ongoing Cash Flows'!N723+'Terminal Value'!N723</f>
        <v>8238.25340879788</v>
      </c>
      <c r="O723" s="9" t="n">
        <f aca="false">+Outflows!O723+Fees!O723+'Ongoing Cash Flows'!O723+'Terminal Value'!O723</f>
        <v>7912.07606885698</v>
      </c>
      <c r="P723" s="9" t="n">
        <f aca="false">+Outflows!P723+Fees!P723+'Ongoing Cash Flows'!P723+'Terminal Value'!P723</f>
        <v>7804.27092327206</v>
      </c>
      <c r="Q723" s="9" t="n">
        <f aca="false">+Outflows!Q723+Fees!Q723+'Ongoing Cash Flows'!Q723+'Terminal Value'!Q723</f>
        <v>7775.66102402938</v>
      </c>
      <c r="R723" s="9" t="n">
        <f aca="false">+Outflows!R723+Fees!R723+'Ongoing Cash Flows'!R723+'Terminal Value'!R723</f>
        <v>1061.46094428909</v>
      </c>
      <c r="S723" s="9" t="n">
        <f aca="false">+Outflows!S723+Fees!S723+'Ongoing Cash Flows'!S723+'Terminal Value'!S723</f>
        <v>0</v>
      </c>
      <c r="T723" s="9" t="n">
        <f aca="false">+Outflows!T723+Fees!T723+'Ongoing Cash Flows'!T723+'Terminal Value'!T723</f>
        <v>0</v>
      </c>
      <c r="U723" s="9" t="n">
        <f aca="false">+Outflows!U723+Fees!U723+'Ongoing Cash Flows'!U723+'Terminal Value'!U723</f>
        <v>0</v>
      </c>
      <c r="V723" s="9" t="n">
        <f aca="false">+Outflows!V723+Fees!V723+'Ongoing Cash Flows'!V723+'Terminal Value'!V723</f>
        <v>0</v>
      </c>
      <c r="W723" s="9" t="n">
        <f aca="false">+Outflows!W723+Fees!W723+'Ongoing Cash Flows'!W723+'Terminal Value'!W723</f>
        <v>0</v>
      </c>
      <c r="X723" s="9" t="n">
        <f aca="false">+Outflows!X723+Fees!X723+'Ongoing Cash Flows'!X723+'Terminal Value'!X723</f>
        <v>0</v>
      </c>
      <c r="Y723" s="9" t="n">
        <f aca="false">+Outflows!Y723+Fees!Y723+'Ongoing Cash Flows'!Y723+'Terminal Value'!Y723</f>
        <v>0</v>
      </c>
      <c r="Z723" s="9" t="n">
        <f aca="false">+Outflows!Z723+Fees!Z723+'Ongoing Cash Flows'!Z723+'Terminal Value'!Z723</f>
        <v>0</v>
      </c>
      <c r="AA723" s="9" t="n">
        <f aca="false">+Outflows!AA723+Fees!AA723+'Ongoing Cash Flows'!AA723+'Terminal Value'!AA723</f>
        <v>0</v>
      </c>
      <c r="AB723" s="9" t="n">
        <f aca="false">+Outflows!AB723+Fees!AB723+'Ongoing Cash Flows'!AB723+'Terminal Value'!AB723</f>
        <v>0</v>
      </c>
      <c r="AC723" s="9" t="n">
        <f aca="false">+Outflows!AC723+Fees!AC723+'Ongoing Cash Flows'!AC723+'Terminal Value'!AC723</f>
        <v>0</v>
      </c>
      <c r="AD723" s="9" t="n">
        <f aca="false">+Outflows!AD723+Fees!AD723+'Ongoing Cash Flows'!AD723+'Terminal Value'!AD723</f>
        <v>0</v>
      </c>
      <c r="AE723" s="9" t="n">
        <f aca="false">+Outflows!AE723+Fees!AE723+'Ongoing Cash Flows'!AE723+'Terminal Value'!AE723</f>
        <v>0</v>
      </c>
      <c r="AF723" s="9" t="n">
        <f aca="false">+Outflows!AF723+Fees!AF723+'Ongoing Cash Flows'!AF723+'Terminal Value'!AF723</f>
        <v>0</v>
      </c>
      <c r="AG723" s="9" t="n">
        <f aca="false">+Outflows!AG723+Fees!AG723+'Ongoing Cash Flows'!AG723+'Terminal Value'!AG723</f>
        <v>0</v>
      </c>
      <c r="AH723" s="9" t="n">
        <f aca="false">+Outflows!AH723+Fees!AH723+'Ongoing Cash Flows'!AH723+'Terminal Value'!AH723</f>
        <v>0</v>
      </c>
      <c r="AI723" s="9" t="n">
        <f aca="false">+Outflows!AI723+Fees!AI723+'Ongoing Cash Flows'!AI723+'Terminal Value'!AI723</f>
        <v>0</v>
      </c>
      <c r="AJ723" s="9" t="n">
        <f aca="false">+Outflows!AJ723+Fees!AJ723+'Ongoing Cash Flows'!AJ723+'Terminal Value'!AJ723</f>
        <v>0</v>
      </c>
      <c r="AK723" s="9"/>
      <c r="AL723" s="1"/>
      <c r="AM723" s="32"/>
      <c r="AN723" s="33" t="n">
        <f aca="false">IF(ISERROR(XIRR(B723:AJ723,IRRDates)),-1,XIRR(B723:AJ723,IRRDates))</f>
        <v>0.0605210309178675</v>
      </c>
      <c r="AO723" s="9" t="n">
        <f aca="false">SUMPRODUCT(B723:AJ723,PVRf)</f>
        <v>0</v>
      </c>
      <c r="AP723" s="9" t="n">
        <f aca="false">MIN(0,AO723-$AO$1004)^2</f>
        <v>0</v>
      </c>
      <c r="AQ723" s="9" t="n">
        <f aca="false">MAX(0,AO723-$AO$1004)^2</f>
        <v>0</v>
      </c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20"/>
      <c r="CM723" s="20"/>
      <c r="CN723" s="20"/>
      <c r="CO723" s="20"/>
      <c r="CP723" s="20"/>
    </row>
    <row r="724" customFormat="false" ht="11.25" hidden="false" customHeight="false" outlineLevel="0" collapsed="false">
      <c r="A724" s="1" t="n">
        <v>722</v>
      </c>
      <c r="B724" s="9" t="n">
        <f aca="false">+Outflows!B724+Fees!B724+'Ongoing Cash Flows'!B724+'Terminal Value'!B724</f>
        <v>-87045.4051119394</v>
      </c>
      <c r="C724" s="9" t="n">
        <f aca="false">+Outflows!C724+Fees!C724+'Ongoing Cash Flows'!C724+'Terminal Value'!C724</f>
        <v>14062.1327903633</v>
      </c>
      <c r="D724" s="9" t="n">
        <f aca="false">+Outflows!D724+Fees!D724+'Ongoing Cash Flows'!D724+'Terminal Value'!D724</f>
        <v>11904.0971191774</v>
      </c>
      <c r="E724" s="9" t="n">
        <f aca="false">+Outflows!E724+Fees!E724+'Ongoing Cash Flows'!E724+'Terminal Value'!E724</f>
        <v>9895.7890689405</v>
      </c>
      <c r="F724" s="9" t="n">
        <f aca="false">+Outflows!F724+Fees!F724+'Ongoing Cash Flows'!F724+'Terminal Value'!F724</f>
        <v>9483.4983236947</v>
      </c>
      <c r="G724" s="9" t="n">
        <f aca="false">+Outflows!G724+Fees!G724+'Ongoing Cash Flows'!G724+'Terminal Value'!G724</f>
        <v>9257.44630432989</v>
      </c>
      <c r="H724" s="9" t="n">
        <f aca="false">+Outflows!H724+Fees!H724+'Ongoing Cash Flows'!H724+'Terminal Value'!H724</f>
        <v>8319.92386418174</v>
      </c>
      <c r="I724" s="9" t="n">
        <f aca="false">+Outflows!I724+Fees!I724+'Ongoing Cash Flows'!I724+'Terminal Value'!I724</f>
        <v>8178.09834711081</v>
      </c>
      <c r="J724" s="9" t="n">
        <f aca="false">+Outflows!J724+Fees!J724+'Ongoing Cash Flows'!J724+'Terminal Value'!J724</f>
        <v>8165.66414457582</v>
      </c>
      <c r="K724" s="9" t="n">
        <f aca="false">+Outflows!K724+Fees!K724+'Ongoing Cash Flows'!K724+'Terminal Value'!K724</f>
        <v>8156.24124131553</v>
      </c>
      <c r="L724" s="9" t="n">
        <f aca="false">+Outflows!L724+Fees!L724+'Ongoing Cash Flows'!L724+'Terminal Value'!L724</f>
        <v>8157.73620969541</v>
      </c>
      <c r="M724" s="9" t="n">
        <f aca="false">+Outflows!M724+Fees!M724+'Ongoing Cash Flows'!M724+'Terminal Value'!M724</f>
        <v>8129.46260701271</v>
      </c>
      <c r="N724" s="9" t="n">
        <f aca="false">+Outflows!N724+Fees!N724+'Ongoing Cash Flows'!N724+'Terminal Value'!N724</f>
        <v>8112.0834771635</v>
      </c>
      <c r="O724" s="9" t="n">
        <f aca="false">+Outflows!O724+Fees!O724+'Ongoing Cash Flows'!O724+'Terminal Value'!O724</f>
        <v>7785.69228988085</v>
      </c>
      <c r="P724" s="9" t="n">
        <f aca="false">+Outflows!P724+Fees!P724+'Ongoing Cash Flows'!P724+'Terminal Value'!P724</f>
        <v>7678.10099163768</v>
      </c>
      <c r="Q724" s="9" t="n">
        <f aca="false">+Outflows!Q724+Fees!Q724+'Ongoing Cash Flows'!Q724+'Terminal Value'!Q724</f>
        <v>7649.27724505325</v>
      </c>
      <c r="R724" s="9" t="n">
        <f aca="false">+Outflows!R724+Fees!R724+'Ongoing Cash Flows'!R724+'Terminal Value'!R724</f>
        <v>998.3759784719</v>
      </c>
      <c r="S724" s="9" t="n">
        <f aca="false">+Outflows!S724+Fees!S724+'Ongoing Cash Flows'!S724+'Terminal Value'!S724</f>
        <v>0</v>
      </c>
      <c r="T724" s="9" t="n">
        <f aca="false">+Outflows!T724+Fees!T724+'Ongoing Cash Flows'!T724+'Terminal Value'!T724</f>
        <v>0</v>
      </c>
      <c r="U724" s="9" t="n">
        <f aca="false">+Outflows!U724+Fees!U724+'Ongoing Cash Flows'!U724+'Terminal Value'!U724</f>
        <v>0</v>
      </c>
      <c r="V724" s="9" t="n">
        <f aca="false">+Outflows!V724+Fees!V724+'Ongoing Cash Flows'!V724+'Terminal Value'!V724</f>
        <v>0</v>
      </c>
      <c r="W724" s="9" t="n">
        <f aca="false">+Outflows!W724+Fees!W724+'Ongoing Cash Flows'!W724+'Terminal Value'!W724</f>
        <v>0</v>
      </c>
      <c r="X724" s="9" t="n">
        <f aca="false">+Outflows!X724+Fees!X724+'Ongoing Cash Flows'!X724+'Terminal Value'!X724</f>
        <v>0</v>
      </c>
      <c r="Y724" s="9" t="n">
        <f aca="false">+Outflows!Y724+Fees!Y724+'Ongoing Cash Flows'!Y724+'Terminal Value'!Y724</f>
        <v>0</v>
      </c>
      <c r="Z724" s="9" t="n">
        <f aca="false">+Outflows!Z724+Fees!Z724+'Ongoing Cash Flows'!Z724+'Terminal Value'!Z724</f>
        <v>0</v>
      </c>
      <c r="AA724" s="9" t="n">
        <f aca="false">+Outflows!AA724+Fees!AA724+'Ongoing Cash Flows'!AA724+'Terminal Value'!AA724</f>
        <v>0</v>
      </c>
      <c r="AB724" s="9" t="n">
        <f aca="false">+Outflows!AB724+Fees!AB724+'Ongoing Cash Flows'!AB724+'Terminal Value'!AB724</f>
        <v>0</v>
      </c>
      <c r="AC724" s="9" t="n">
        <f aca="false">+Outflows!AC724+Fees!AC724+'Ongoing Cash Flows'!AC724+'Terminal Value'!AC724</f>
        <v>0</v>
      </c>
      <c r="AD724" s="9" t="n">
        <f aca="false">+Outflows!AD724+Fees!AD724+'Ongoing Cash Flows'!AD724+'Terminal Value'!AD724</f>
        <v>0</v>
      </c>
      <c r="AE724" s="9" t="n">
        <f aca="false">+Outflows!AE724+Fees!AE724+'Ongoing Cash Flows'!AE724+'Terminal Value'!AE724</f>
        <v>0</v>
      </c>
      <c r="AF724" s="9" t="n">
        <f aca="false">+Outflows!AF724+Fees!AF724+'Ongoing Cash Flows'!AF724+'Terminal Value'!AF724</f>
        <v>0</v>
      </c>
      <c r="AG724" s="9" t="n">
        <f aca="false">+Outflows!AG724+Fees!AG724+'Ongoing Cash Flows'!AG724+'Terminal Value'!AG724</f>
        <v>0</v>
      </c>
      <c r="AH724" s="9" t="n">
        <f aca="false">+Outflows!AH724+Fees!AH724+'Ongoing Cash Flows'!AH724+'Terminal Value'!AH724</f>
        <v>0</v>
      </c>
      <c r="AI724" s="9" t="n">
        <f aca="false">+Outflows!AI724+Fees!AI724+'Ongoing Cash Flows'!AI724+'Terminal Value'!AI724</f>
        <v>0</v>
      </c>
      <c r="AJ724" s="9" t="n">
        <f aca="false">+Outflows!AJ724+Fees!AJ724+'Ongoing Cash Flows'!AJ724+'Terminal Value'!AJ724</f>
        <v>0</v>
      </c>
      <c r="AK724" s="9"/>
      <c r="AL724" s="1"/>
      <c r="AM724" s="32"/>
      <c r="AN724" s="33" t="n">
        <f aca="false">IF(ISERROR(XIRR(B724:AJ724,IRRDates)),-1,XIRR(B724:AJ724,IRRDates))</f>
        <v>0.068256345952819</v>
      </c>
      <c r="AO724" s="9" t="n">
        <f aca="false">SUMPRODUCT(B724:AJ724,PVRf)</f>
        <v>0</v>
      </c>
      <c r="AP724" s="9" t="n">
        <f aca="false">MIN(0,AO724-$AO$1004)^2</f>
        <v>0</v>
      </c>
      <c r="AQ724" s="9" t="n">
        <f aca="false">MAX(0,AO724-$AO$1004)^2</f>
        <v>0</v>
      </c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20"/>
      <c r="CM724" s="20"/>
      <c r="CN724" s="20"/>
      <c r="CO724" s="20"/>
      <c r="CP724" s="20"/>
    </row>
    <row r="725" customFormat="false" ht="11.25" hidden="false" customHeight="false" outlineLevel="0" collapsed="false">
      <c r="A725" s="1" t="n">
        <v>723</v>
      </c>
      <c r="B725" s="9" t="n">
        <f aca="false">+Outflows!B725+Fees!B725+'Ongoing Cash Flows'!B725+'Terminal Value'!B725</f>
        <v>-96289.2680157857</v>
      </c>
      <c r="C725" s="9" t="n">
        <f aca="false">+Outflows!C725+Fees!C725+'Ongoing Cash Flows'!C725+'Terminal Value'!C725</f>
        <v>14294.9584655467</v>
      </c>
      <c r="D725" s="9" t="n">
        <f aca="false">+Outflows!D725+Fees!D725+'Ongoing Cash Flows'!D725+'Terminal Value'!D725</f>
        <v>12210.235919225</v>
      </c>
      <c r="E725" s="9" t="n">
        <f aca="false">+Outflows!E725+Fees!E725+'Ongoing Cash Flows'!E725+'Terminal Value'!E725</f>
        <v>10160.173451648</v>
      </c>
      <c r="F725" s="9" t="n">
        <f aca="false">+Outflows!F725+Fees!F725+'Ongoing Cash Flows'!F725+'Terminal Value'!F725</f>
        <v>9849.614382721</v>
      </c>
      <c r="G725" s="9" t="n">
        <f aca="false">+Outflows!G725+Fees!G725+'Ongoing Cash Flows'!G725+'Terminal Value'!G725</f>
        <v>9403.61493999332</v>
      </c>
      <c r="H725" s="9" t="n">
        <f aca="false">+Outflows!H725+Fees!H725+'Ongoing Cash Flows'!H725+'Terminal Value'!H725</f>
        <v>8543.8309299658</v>
      </c>
      <c r="I725" s="9" t="n">
        <f aca="false">+Outflows!I725+Fees!I725+'Ongoing Cash Flows'!I725+'Terminal Value'!I725</f>
        <v>8390.14516703472</v>
      </c>
      <c r="J725" s="9" t="n">
        <f aca="false">+Outflows!J725+Fees!J725+'Ongoing Cash Flows'!J725+'Terminal Value'!J725</f>
        <v>8377.71096449973</v>
      </c>
      <c r="K725" s="9" t="n">
        <f aca="false">+Outflows!K725+Fees!K725+'Ongoing Cash Flows'!K725+'Terminal Value'!K725</f>
        <v>8368.64746262915</v>
      </c>
      <c r="L725" s="9" t="n">
        <f aca="false">+Outflows!L725+Fees!L725+'Ongoing Cash Flows'!L725+'Terminal Value'!L725</f>
        <v>8369.78302961932</v>
      </c>
      <c r="M725" s="9" t="n">
        <f aca="false">+Outflows!M725+Fees!M725+'Ongoing Cash Flows'!M725+'Terminal Value'!M725</f>
        <v>8341.86882832632</v>
      </c>
      <c r="N725" s="9" t="n">
        <f aca="false">+Outflows!N725+Fees!N725+'Ongoing Cash Flows'!N725+'Terminal Value'!N725</f>
        <v>8324.13029708742</v>
      </c>
      <c r="O725" s="9" t="n">
        <f aca="false">+Outflows!O725+Fees!O725+'Ongoing Cash Flows'!O725+'Terminal Value'!O725</f>
        <v>7998.09851119446</v>
      </c>
      <c r="P725" s="9" t="n">
        <f aca="false">+Outflows!P725+Fees!P725+'Ongoing Cash Flows'!P725+'Terminal Value'!P725</f>
        <v>7890.14781156159</v>
      </c>
      <c r="Q725" s="9" t="n">
        <f aca="false">+Outflows!Q725+Fees!Q725+'Ongoing Cash Flows'!Q725+'Terminal Value'!Q725</f>
        <v>7861.68346636686</v>
      </c>
      <c r="R725" s="9" t="n">
        <f aca="false">+Outflows!R725+Fees!R725+'Ongoing Cash Flows'!R725+'Terminal Value'!R725</f>
        <v>1104.39938843386</v>
      </c>
      <c r="S725" s="9" t="n">
        <f aca="false">+Outflows!S725+Fees!S725+'Ongoing Cash Flows'!S725+'Terminal Value'!S725</f>
        <v>0</v>
      </c>
      <c r="T725" s="9" t="n">
        <f aca="false">+Outflows!T725+Fees!T725+'Ongoing Cash Flows'!T725+'Terminal Value'!T725</f>
        <v>0</v>
      </c>
      <c r="U725" s="9" t="n">
        <f aca="false">+Outflows!U725+Fees!U725+'Ongoing Cash Flows'!U725+'Terminal Value'!U725</f>
        <v>0</v>
      </c>
      <c r="V725" s="9" t="n">
        <f aca="false">+Outflows!V725+Fees!V725+'Ongoing Cash Flows'!V725+'Terminal Value'!V725</f>
        <v>0</v>
      </c>
      <c r="W725" s="9" t="n">
        <f aca="false">+Outflows!W725+Fees!W725+'Ongoing Cash Flows'!W725+'Terminal Value'!W725</f>
        <v>0</v>
      </c>
      <c r="X725" s="9" t="n">
        <f aca="false">+Outflows!X725+Fees!X725+'Ongoing Cash Flows'!X725+'Terminal Value'!X725</f>
        <v>0</v>
      </c>
      <c r="Y725" s="9" t="n">
        <f aca="false">+Outflows!Y725+Fees!Y725+'Ongoing Cash Flows'!Y725+'Terminal Value'!Y725</f>
        <v>0</v>
      </c>
      <c r="Z725" s="9" t="n">
        <f aca="false">+Outflows!Z725+Fees!Z725+'Ongoing Cash Flows'!Z725+'Terminal Value'!Z725</f>
        <v>0</v>
      </c>
      <c r="AA725" s="9" t="n">
        <f aca="false">+Outflows!AA725+Fees!AA725+'Ongoing Cash Flows'!AA725+'Terminal Value'!AA725</f>
        <v>0</v>
      </c>
      <c r="AB725" s="9" t="n">
        <f aca="false">+Outflows!AB725+Fees!AB725+'Ongoing Cash Flows'!AB725+'Terminal Value'!AB725</f>
        <v>0</v>
      </c>
      <c r="AC725" s="9" t="n">
        <f aca="false">+Outflows!AC725+Fees!AC725+'Ongoing Cash Flows'!AC725+'Terminal Value'!AC725</f>
        <v>0</v>
      </c>
      <c r="AD725" s="9" t="n">
        <f aca="false">+Outflows!AD725+Fees!AD725+'Ongoing Cash Flows'!AD725+'Terminal Value'!AD725</f>
        <v>0</v>
      </c>
      <c r="AE725" s="9" t="n">
        <f aca="false">+Outflows!AE725+Fees!AE725+'Ongoing Cash Flows'!AE725+'Terminal Value'!AE725</f>
        <v>0</v>
      </c>
      <c r="AF725" s="9" t="n">
        <f aca="false">+Outflows!AF725+Fees!AF725+'Ongoing Cash Flows'!AF725+'Terminal Value'!AF725</f>
        <v>0</v>
      </c>
      <c r="AG725" s="9" t="n">
        <f aca="false">+Outflows!AG725+Fees!AG725+'Ongoing Cash Flows'!AG725+'Terminal Value'!AG725</f>
        <v>0</v>
      </c>
      <c r="AH725" s="9" t="n">
        <f aca="false">+Outflows!AH725+Fees!AH725+'Ongoing Cash Flows'!AH725+'Terminal Value'!AH725</f>
        <v>0</v>
      </c>
      <c r="AI725" s="9" t="n">
        <f aca="false">+Outflows!AI725+Fees!AI725+'Ongoing Cash Flows'!AI725+'Terminal Value'!AI725</f>
        <v>0</v>
      </c>
      <c r="AJ725" s="9" t="n">
        <f aca="false">+Outflows!AJ725+Fees!AJ725+'Ongoing Cash Flows'!AJ725+'Terminal Value'!AJ725</f>
        <v>0</v>
      </c>
      <c r="AK725" s="9"/>
      <c r="AL725" s="1"/>
      <c r="AM725" s="32"/>
      <c r="AN725" s="33" t="n">
        <f aca="false">IF(ISERROR(XIRR(B725:AJ725,IRRDates)),-1,XIRR(B725:AJ725,IRRDates))</f>
        <v>0.0553623898804655</v>
      </c>
      <c r="AO725" s="9" t="n">
        <f aca="false">SUMPRODUCT(B725:AJ725,PVRf)</f>
        <v>0</v>
      </c>
      <c r="AP725" s="9" t="n">
        <f aca="false">MIN(0,AO725-$AO$1004)^2</f>
        <v>0</v>
      </c>
      <c r="AQ725" s="9" t="n">
        <f aca="false">MAX(0,AO725-$AO$1004)^2</f>
        <v>0</v>
      </c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20"/>
      <c r="CM725" s="20"/>
      <c r="CN725" s="20"/>
      <c r="CO725" s="20"/>
      <c r="CP725" s="20"/>
    </row>
    <row r="726" customFormat="false" ht="11.25" hidden="false" customHeight="false" outlineLevel="0" collapsed="false">
      <c r="A726" s="1" t="n">
        <v>724</v>
      </c>
      <c r="B726" s="9" t="n">
        <f aca="false">+Outflows!B726+Fees!B726+'Ongoing Cash Flows'!B726+'Terminal Value'!B726</f>
        <v>-87042.4230417341</v>
      </c>
      <c r="C726" s="9" t="n">
        <f aca="false">+Outflows!C726+Fees!C726+'Ongoing Cash Flows'!C726+'Terminal Value'!C726</f>
        <v>14016.3864776134</v>
      </c>
      <c r="D726" s="9" t="n">
        <f aca="false">+Outflows!D726+Fees!D726+'Ongoing Cash Flows'!D726+'Terminal Value'!D726</f>
        <v>11832.0238257994</v>
      </c>
      <c r="E726" s="9" t="n">
        <f aca="false">+Outflows!E726+Fees!E726+'Ongoing Cash Flows'!E726+'Terminal Value'!E726</f>
        <v>9854.13324489721</v>
      </c>
      <c r="F726" s="9" t="n">
        <f aca="false">+Outflows!F726+Fees!F726+'Ongoing Cash Flows'!F726+'Terminal Value'!F726</f>
        <v>9503.45982068812</v>
      </c>
      <c r="G726" s="9" t="n">
        <f aca="false">+Outflows!G726+Fees!G726+'Ongoing Cash Flows'!G726+'Terminal Value'!G726</f>
        <v>9220.80572214209</v>
      </c>
      <c r="H726" s="9" t="n">
        <f aca="false">+Outflows!H726+Fees!H726+'Ongoing Cash Flows'!H726+'Terminal Value'!H726</f>
        <v>8319.85163176153</v>
      </c>
      <c r="I726" s="9" t="n">
        <f aca="false">+Outflows!I726+Fees!I726+'Ongoing Cash Flows'!I726+'Terminal Value'!I726</f>
        <v>8178.02994080596</v>
      </c>
      <c r="J726" s="9" t="n">
        <f aca="false">+Outflows!J726+Fees!J726+'Ongoing Cash Flows'!J726+'Terminal Value'!J726</f>
        <v>8165.59573827097</v>
      </c>
      <c r="K726" s="9" t="n">
        <f aca="false">+Outflows!K726+Fees!K726+'Ongoing Cash Flows'!K726+'Terminal Value'!K726</f>
        <v>8156.17271906779</v>
      </c>
      <c r="L726" s="9" t="n">
        <f aca="false">+Outflows!L726+Fees!L726+'Ongoing Cash Flows'!L726+'Terminal Value'!L726</f>
        <v>8157.66780339056</v>
      </c>
      <c r="M726" s="9" t="n">
        <f aca="false">+Outflows!M726+Fees!M726+'Ongoing Cash Flows'!M726+'Terminal Value'!M726</f>
        <v>8129.39408476497</v>
      </c>
      <c r="N726" s="9" t="n">
        <f aca="false">+Outflows!N726+Fees!N726+'Ongoing Cash Flows'!N726+'Terminal Value'!N726</f>
        <v>8112.01507085865</v>
      </c>
      <c r="O726" s="9" t="n">
        <f aca="false">+Outflows!O726+Fees!O726+'Ongoing Cash Flows'!O726+'Terminal Value'!O726</f>
        <v>7785.6237676331</v>
      </c>
      <c r="P726" s="9" t="n">
        <f aca="false">+Outflows!P726+Fees!P726+'Ongoing Cash Flows'!P726+'Terminal Value'!P726</f>
        <v>7678.03258533283</v>
      </c>
      <c r="Q726" s="9" t="n">
        <f aca="false">+Outflows!Q726+Fees!Q726+'Ongoing Cash Flows'!Q726+'Terminal Value'!Q726</f>
        <v>7649.20872280551</v>
      </c>
      <c r="R726" s="9" t="n">
        <f aca="false">+Outflows!R726+Fees!R726+'Ongoing Cash Flows'!R726+'Terminal Value'!R726</f>
        <v>998.341775319474</v>
      </c>
      <c r="S726" s="9" t="n">
        <f aca="false">+Outflows!S726+Fees!S726+'Ongoing Cash Flows'!S726+'Terminal Value'!S726</f>
        <v>0</v>
      </c>
      <c r="T726" s="9" t="n">
        <f aca="false">+Outflows!T726+Fees!T726+'Ongoing Cash Flows'!T726+'Terminal Value'!T726</f>
        <v>0</v>
      </c>
      <c r="U726" s="9" t="n">
        <f aca="false">+Outflows!U726+Fees!U726+'Ongoing Cash Flows'!U726+'Terminal Value'!U726</f>
        <v>0</v>
      </c>
      <c r="V726" s="9" t="n">
        <f aca="false">+Outflows!V726+Fees!V726+'Ongoing Cash Flows'!V726+'Terminal Value'!V726</f>
        <v>0</v>
      </c>
      <c r="W726" s="9" t="n">
        <f aca="false">+Outflows!W726+Fees!W726+'Ongoing Cash Flows'!W726+'Terminal Value'!W726</f>
        <v>0</v>
      </c>
      <c r="X726" s="9" t="n">
        <f aca="false">+Outflows!X726+Fees!X726+'Ongoing Cash Flows'!X726+'Terminal Value'!X726</f>
        <v>0</v>
      </c>
      <c r="Y726" s="9" t="n">
        <f aca="false">+Outflows!Y726+Fees!Y726+'Ongoing Cash Flows'!Y726+'Terminal Value'!Y726</f>
        <v>0</v>
      </c>
      <c r="Z726" s="9" t="n">
        <f aca="false">+Outflows!Z726+Fees!Z726+'Ongoing Cash Flows'!Z726+'Terminal Value'!Z726</f>
        <v>0</v>
      </c>
      <c r="AA726" s="9" t="n">
        <f aca="false">+Outflows!AA726+Fees!AA726+'Ongoing Cash Flows'!AA726+'Terminal Value'!AA726</f>
        <v>0</v>
      </c>
      <c r="AB726" s="9" t="n">
        <f aca="false">+Outflows!AB726+Fees!AB726+'Ongoing Cash Flows'!AB726+'Terminal Value'!AB726</f>
        <v>0</v>
      </c>
      <c r="AC726" s="9" t="n">
        <f aca="false">+Outflows!AC726+Fees!AC726+'Ongoing Cash Flows'!AC726+'Terminal Value'!AC726</f>
        <v>0</v>
      </c>
      <c r="AD726" s="9" t="n">
        <f aca="false">+Outflows!AD726+Fees!AD726+'Ongoing Cash Flows'!AD726+'Terminal Value'!AD726</f>
        <v>0</v>
      </c>
      <c r="AE726" s="9" t="n">
        <f aca="false">+Outflows!AE726+Fees!AE726+'Ongoing Cash Flows'!AE726+'Terminal Value'!AE726</f>
        <v>0</v>
      </c>
      <c r="AF726" s="9" t="n">
        <f aca="false">+Outflows!AF726+Fees!AF726+'Ongoing Cash Flows'!AF726+'Terminal Value'!AF726</f>
        <v>0</v>
      </c>
      <c r="AG726" s="9" t="n">
        <f aca="false">+Outflows!AG726+Fees!AG726+'Ongoing Cash Flows'!AG726+'Terminal Value'!AG726</f>
        <v>0</v>
      </c>
      <c r="AH726" s="9" t="n">
        <f aca="false">+Outflows!AH726+Fees!AH726+'Ongoing Cash Flows'!AH726+'Terminal Value'!AH726</f>
        <v>0</v>
      </c>
      <c r="AI726" s="9" t="n">
        <f aca="false">+Outflows!AI726+Fees!AI726+'Ongoing Cash Flows'!AI726+'Terminal Value'!AI726</f>
        <v>0</v>
      </c>
      <c r="AJ726" s="9" t="n">
        <f aca="false">+Outflows!AJ726+Fees!AJ726+'Ongoing Cash Flows'!AJ726+'Terminal Value'!AJ726</f>
        <v>0</v>
      </c>
      <c r="AK726" s="9"/>
      <c r="AL726" s="1"/>
      <c r="AM726" s="32"/>
      <c r="AN726" s="33" t="n">
        <f aca="false">IF(ISERROR(XIRR(B726:AJ726,IRRDates)),-1,XIRR(B726:AJ726,IRRDates))</f>
        <v>0.0679588049586655</v>
      </c>
      <c r="AO726" s="9" t="n">
        <f aca="false">SUMPRODUCT(B726:AJ726,PVRf)</f>
        <v>0</v>
      </c>
      <c r="AP726" s="9" t="n">
        <f aca="false">MIN(0,AO726-$AO$1004)^2</f>
        <v>0</v>
      </c>
      <c r="AQ726" s="9" t="n">
        <f aca="false">MAX(0,AO726-$AO$1004)^2</f>
        <v>0</v>
      </c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20"/>
      <c r="CM726" s="20"/>
      <c r="CN726" s="20"/>
      <c r="CO726" s="20"/>
      <c r="CP726" s="20"/>
    </row>
    <row r="727" customFormat="false" ht="11.25" hidden="false" customHeight="false" outlineLevel="0" collapsed="false">
      <c r="A727" s="1" t="n">
        <v>725</v>
      </c>
      <c r="B727" s="9" t="n">
        <f aca="false">+Outflows!B727+Fees!B727+'Ongoing Cash Flows'!B727+'Terminal Value'!B727</f>
        <v>-88686.2570164661</v>
      </c>
      <c r="C727" s="9" t="n">
        <f aca="false">+Outflows!C727+Fees!C727+'Ongoing Cash Flows'!C727+'Terminal Value'!C727</f>
        <v>14076.4159861244</v>
      </c>
      <c r="D727" s="9" t="n">
        <f aca="false">+Outflows!D727+Fees!D727+'Ongoing Cash Flows'!D727+'Terminal Value'!D727</f>
        <v>11951.86734605</v>
      </c>
      <c r="E727" s="9" t="n">
        <f aca="false">+Outflows!E727+Fees!E727+'Ongoing Cash Flows'!E727+'Terminal Value'!E727</f>
        <v>9906.27704473465</v>
      </c>
      <c r="F727" s="9" t="n">
        <f aca="false">+Outflows!F727+Fees!F727+'Ongoing Cash Flows'!F727+'Terminal Value'!F727</f>
        <v>9642.86624495419</v>
      </c>
      <c r="G727" s="9" t="n">
        <f aca="false">+Outflows!G727+Fees!G727+'Ongoing Cash Flows'!G727+'Terminal Value'!G727</f>
        <v>9275.60013347493</v>
      </c>
      <c r="H727" s="9" t="n">
        <f aca="false">+Outflows!H727+Fees!H727+'Ongoing Cash Flows'!H727+'Terminal Value'!H727</f>
        <v>8359.66897281764</v>
      </c>
      <c r="I727" s="9" t="n">
        <f aca="false">+Outflows!I727+Fees!I727+'Ongoing Cash Flows'!I727+'Terminal Value'!I727</f>
        <v>8215.73817711913</v>
      </c>
      <c r="J727" s="9" t="n">
        <f aca="false">+Outflows!J727+Fees!J727+'Ongoing Cash Flows'!J727+'Terminal Value'!J727</f>
        <v>8203.30397458414</v>
      </c>
      <c r="K727" s="9" t="n">
        <f aca="false">+Outflows!K727+Fees!K727+'Ongoing Cash Flows'!K727+'Terminal Value'!K727</f>
        <v>8193.9448676459</v>
      </c>
      <c r="L727" s="9" t="n">
        <f aca="false">+Outflows!L727+Fees!L727+'Ongoing Cash Flows'!L727+'Terminal Value'!L727</f>
        <v>8195.37603970373</v>
      </c>
      <c r="M727" s="9" t="n">
        <f aca="false">+Outflows!M727+Fees!M727+'Ongoing Cash Flows'!M727+'Terminal Value'!M727</f>
        <v>8167.16623334308</v>
      </c>
      <c r="N727" s="9" t="n">
        <f aca="false">+Outflows!N727+Fees!N727+'Ongoing Cash Flows'!N727+'Terminal Value'!N727</f>
        <v>8149.72330717182</v>
      </c>
      <c r="O727" s="9" t="n">
        <f aca="false">+Outflows!O727+Fees!O727+'Ongoing Cash Flows'!O727+'Terminal Value'!O727</f>
        <v>7823.39591621121</v>
      </c>
      <c r="P727" s="9" t="n">
        <f aca="false">+Outflows!P727+Fees!P727+'Ongoing Cash Flows'!P727+'Terminal Value'!P727</f>
        <v>7715.740821646</v>
      </c>
      <c r="Q727" s="9" t="n">
        <f aca="false">+Outflows!Q727+Fees!Q727+'Ongoing Cash Flows'!Q727+'Terminal Value'!Q727</f>
        <v>7686.98087138362</v>
      </c>
      <c r="R727" s="9" t="n">
        <f aca="false">+Outflows!R727+Fees!R727+'Ongoing Cash Flows'!R727+'Terminal Value'!R727</f>
        <v>1017.19589347606</v>
      </c>
      <c r="S727" s="9" t="n">
        <f aca="false">+Outflows!S727+Fees!S727+'Ongoing Cash Flows'!S727+'Terminal Value'!S727</f>
        <v>0</v>
      </c>
      <c r="T727" s="9" t="n">
        <f aca="false">+Outflows!T727+Fees!T727+'Ongoing Cash Flows'!T727+'Terminal Value'!T727</f>
        <v>0</v>
      </c>
      <c r="U727" s="9" t="n">
        <f aca="false">+Outflows!U727+Fees!U727+'Ongoing Cash Flows'!U727+'Terminal Value'!U727</f>
        <v>0</v>
      </c>
      <c r="V727" s="9" t="n">
        <f aca="false">+Outflows!V727+Fees!V727+'Ongoing Cash Flows'!V727+'Terminal Value'!V727</f>
        <v>0</v>
      </c>
      <c r="W727" s="9" t="n">
        <f aca="false">+Outflows!W727+Fees!W727+'Ongoing Cash Flows'!W727+'Terminal Value'!W727</f>
        <v>0</v>
      </c>
      <c r="X727" s="9" t="n">
        <f aca="false">+Outflows!X727+Fees!X727+'Ongoing Cash Flows'!X727+'Terminal Value'!X727</f>
        <v>0</v>
      </c>
      <c r="Y727" s="9" t="n">
        <f aca="false">+Outflows!Y727+Fees!Y727+'Ongoing Cash Flows'!Y727+'Terminal Value'!Y727</f>
        <v>0</v>
      </c>
      <c r="Z727" s="9" t="n">
        <f aca="false">+Outflows!Z727+Fees!Z727+'Ongoing Cash Flows'!Z727+'Terminal Value'!Z727</f>
        <v>0</v>
      </c>
      <c r="AA727" s="9" t="n">
        <f aca="false">+Outflows!AA727+Fees!AA727+'Ongoing Cash Flows'!AA727+'Terminal Value'!AA727</f>
        <v>0</v>
      </c>
      <c r="AB727" s="9" t="n">
        <f aca="false">+Outflows!AB727+Fees!AB727+'Ongoing Cash Flows'!AB727+'Terminal Value'!AB727</f>
        <v>0</v>
      </c>
      <c r="AC727" s="9" t="n">
        <f aca="false">+Outflows!AC727+Fees!AC727+'Ongoing Cash Flows'!AC727+'Terminal Value'!AC727</f>
        <v>0</v>
      </c>
      <c r="AD727" s="9" t="n">
        <f aca="false">+Outflows!AD727+Fees!AD727+'Ongoing Cash Flows'!AD727+'Terminal Value'!AD727</f>
        <v>0</v>
      </c>
      <c r="AE727" s="9" t="n">
        <f aca="false">+Outflows!AE727+Fees!AE727+'Ongoing Cash Flows'!AE727+'Terminal Value'!AE727</f>
        <v>0</v>
      </c>
      <c r="AF727" s="9" t="n">
        <f aca="false">+Outflows!AF727+Fees!AF727+'Ongoing Cash Flows'!AF727+'Terminal Value'!AF727</f>
        <v>0</v>
      </c>
      <c r="AG727" s="9" t="n">
        <f aca="false">+Outflows!AG727+Fees!AG727+'Ongoing Cash Flows'!AG727+'Terminal Value'!AG727</f>
        <v>0</v>
      </c>
      <c r="AH727" s="9" t="n">
        <f aca="false">+Outflows!AH727+Fees!AH727+'Ongoing Cash Flows'!AH727+'Terminal Value'!AH727</f>
        <v>0</v>
      </c>
      <c r="AI727" s="9" t="n">
        <f aca="false">+Outflows!AI727+Fees!AI727+'Ongoing Cash Flows'!AI727+'Terminal Value'!AI727</f>
        <v>0</v>
      </c>
      <c r="AJ727" s="9" t="n">
        <f aca="false">+Outflows!AJ727+Fees!AJ727+'Ongoing Cash Flows'!AJ727+'Terminal Value'!AJ727</f>
        <v>0</v>
      </c>
      <c r="AK727" s="9"/>
      <c r="AL727" s="1"/>
      <c r="AM727" s="32"/>
      <c r="AN727" s="33" t="n">
        <f aca="false">IF(ISERROR(XIRR(B727:AJ727,IRRDates)),-1,XIRR(B727:AJ727,IRRDates))</f>
        <v>0.0658073596534673</v>
      </c>
      <c r="AO727" s="9" t="n">
        <f aca="false">SUMPRODUCT(B727:AJ727,PVRf)</f>
        <v>0</v>
      </c>
      <c r="AP727" s="9" t="n">
        <f aca="false">MIN(0,AO727-$AO$1004)^2</f>
        <v>0</v>
      </c>
      <c r="AQ727" s="9" t="n">
        <f aca="false">MAX(0,AO727-$AO$1004)^2</f>
        <v>0</v>
      </c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20"/>
      <c r="CM727" s="20"/>
      <c r="CN727" s="20"/>
      <c r="CO727" s="20"/>
      <c r="CP727" s="20"/>
    </row>
    <row r="728" customFormat="false" ht="11.25" hidden="false" customHeight="false" outlineLevel="0" collapsed="false">
      <c r="A728" s="1" t="n">
        <v>726</v>
      </c>
      <c r="B728" s="9" t="n">
        <f aca="false">+Outflows!B728+Fees!B728+'Ongoing Cash Flows'!B728+'Terminal Value'!B728</f>
        <v>-85294.6779265416</v>
      </c>
      <c r="C728" s="9" t="n">
        <f aca="false">+Outflows!C728+Fees!C728+'Ongoing Cash Flows'!C728+'Terminal Value'!C728</f>
        <v>13971.9356164305</v>
      </c>
      <c r="D728" s="9" t="n">
        <f aca="false">+Outflows!D728+Fees!D728+'Ongoing Cash Flows'!D728+'Terminal Value'!D728</f>
        <v>11864.2644994689</v>
      </c>
      <c r="E728" s="9" t="n">
        <f aca="false">+Outflows!E728+Fees!E728+'Ongoing Cash Flows'!E728+'Terminal Value'!E728</f>
        <v>9800.16355346758</v>
      </c>
      <c r="F728" s="9" t="n">
        <f aca="false">+Outflows!F728+Fees!F728+'Ongoing Cash Flows'!F728+'Terminal Value'!F728</f>
        <v>9451.04312602681</v>
      </c>
      <c r="G728" s="9" t="n">
        <f aca="false">+Outflows!G728+Fees!G728+'Ongoing Cash Flows'!G728+'Terminal Value'!G728</f>
        <v>9084.94097123008</v>
      </c>
      <c r="H728" s="9" t="n">
        <f aca="false">+Outflows!H728+Fees!H728+'Ongoing Cash Flows'!H728+'Terminal Value'!H728</f>
        <v>8277.51733012251</v>
      </c>
      <c r="I728" s="9" t="n">
        <f aca="false">+Outflows!I728+Fees!I728+'Ongoing Cash Flows'!I728+'Terminal Value'!I728</f>
        <v>8137.93806605953</v>
      </c>
      <c r="J728" s="9" t="n">
        <f aca="false">+Outflows!J728+Fees!J728+'Ongoing Cash Flows'!J728+'Terminal Value'!J728</f>
        <v>8125.50386352454</v>
      </c>
      <c r="K728" s="9" t="n">
        <f aca="false">+Outflows!K728+Fees!K728+'Ongoing Cash Flows'!K728+'Terminal Value'!K728</f>
        <v>8116.01289199129</v>
      </c>
      <c r="L728" s="9" t="n">
        <f aca="false">+Outflows!L728+Fees!L728+'Ongoing Cash Flows'!L728+'Terminal Value'!L728</f>
        <v>8117.57592864413</v>
      </c>
      <c r="M728" s="9" t="n">
        <f aca="false">+Outflows!M728+Fees!M728+'Ongoing Cash Flows'!M728+'Terminal Value'!M728</f>
        <v>8089.23425768847</v>
      </c>
      <c r="N728" s="9" t="n">
        <f aca="false">+Outflows!N728+Fees!N728+'Ongoing Cash Flows'!N728+'Terminal Value'!N728</f>
        <v>8071.92319611223</v>
      </c>
      <c r="O728" s="9" t="n">
        <f aca="false">+Outflows!O728+Fees!O728+'Ongoing Cash Flows'!O728+'Terminal Value'!O728</f>
        <v>7745.4639405566</v>
      </c>
      <c r="P728" s="9" t="n">
        <f aca="false">+Outflows!P728+Fees!P728+'Ongoing Cash Flows'!P728+'Terminal Value'!P728</f>
        <v>7637.94071058641</v>
      </c>
      <c r="Q728" s="9" t="n">
        <f aca="false">+Outflows!Q728+Fees!Q728+'Ongoing Cash Flows'!Q728+'Terminal Value'!Q728</f>
        <v>7609.04889572901</v>
      </c>
      <c r="R728" s="9" t="n">
        <f aca="false">+Outflows!R728+Fees!R728+'Ongoing Cash Flows'!R728+'Terminal Value'!R728</f>
        <v>978.295837946262</v>
      </c>
      <c r="S728" s="9" t="n">
        <f aca="false">+Outflows!S728+Fees!S728+'Ongoing Cash Flows'!S728+'Terminal Value'!S728</f>
        <v>0</v>
      </c>
      <c r="T728" s="9" t="n">
        <f aca="false">+Outflows!T728+Fees!T728+'Ongoing Cash Flows'!T728+'Terminal Value'!T728</f>
        <v>0</v>
      </c>
      <c r="U728" s="9" t="n">
        <f aca="false">+Outflows!U728+Fees!U728+'Ongoing Cash Flows'!U728+'Terminal Value'!U728</f>
        <v>0</v>
      </c>
      <c r="V728" s="9" t="n">
        <f aca="false">+Outflows!V728+Fees!V728+'Ongoing Cash Flows'!V728+'Terminal Value'!V728</f>
        <v>0</v>
      </c>
      <c r="W728" s="9" t="n">
        <f aca="false">+Outflows!W728+Fees!W728+'Ongoing Cash Flows'!W728+'Terminal Value'!W728</f>
        <v>0</v>
      </c>
      <c r="X728" s="9" t="n">
        <f aca="false">+Outflows!X728+Fees!X728+'Ongoing Cash Flows'!X728+'Terminal Value'!X728</f>
        <v>0</v>
      </c>
      <c r="Y728" s="9" t="n">
        <f aca="false">+Outflows!Y728+Fees!Y728+'Ongoing Cash Flows'!Y728+'Terminal Value'!Y728</f>
        <v>0</v>
      </c>
      <c r="Z728" s="9" t="n">
        <f aca="false">+Outflows!Z728+Fees!Z728+'Ongoing Cash Flows'!Z728+'Terminal Value'!Z728</f>
        <v>0</v>
      </c>
      <c r="AA728" s="9" t="n">
        <f aca="false">+Outflows!AA728+Fees!AA728+'Ongoing Cash Flows'!AA728+'Terminal Value'!AA728</f>
        <v>0</v>
      </c>
      <c r="AB728" s="9" t="n">
        <f aca="false">+Outflows!AB728+Fees!AB728+'Ongoing Cash Flows'!AB728+'Terminal Value'!AB728</f>
        <v>0</v>
      </c>
      <c r="AC728" s="9" t="n">
        <f aca="false">+Outflows!AC728+Fees!AC728+'Ongoing Cash Flows'!AC728+'Terminal Value'!AC728</f>
        <v>0</v>
      </c>
      <c r="AD728" s="9" t="n">
        <f aca="false">+Outflows!AD728+Fees!AD728+'Ongoing Cash Flows'!AD728+'Terminal Value'!AD728</f>
        <v>0</v>
      </c>
      <c r="AE728" s="9" t="n">
        <f aca="false">+Outflows!AE728+Fees!AE728+'Ongoing Cash Flows'!AE728+'Terminal Value'!AE728</f>
        <v>0</v>
      </c>
      <c r="AF728" s="9" t="n">
        <f aca="false">+Outflows!AF728+Fees!AF728+'Ongoing Cash Flows'!AF728+'Terminal Value'!AF728</f>
        <v>0</v>
      </c>
      <c r="AG728" s="9" t="n">
        <f aca="false">+Outflows!AG728+Fees!AG728+'Ongoing Cash Flows'!AG728+'Terminal Value'!AG728</f>
        <v>0</v>
      </c>
      <c r="AH728" s="9" t="n">
        <f aca="false">+Outflows!AH728+Fees!AH728+'Ongoing Cash Flows'!AH728+'Terminal Value'!AH728</f>
        <v>0</v>
      </c>
      <c r="AI728" s="9" t="n">
        <f aca="false">+Outflows!AI728+Fees!AI728+'Ongoing Cash Flows'!AI728+'Terminal Value'!AI728</f>
        <v>0</v>
      </c>
      <c r="AJ728" s="9" t="n">
        <f aca="false">+Outflows!AJ728+Fees!AJ728+'Ongoing Cash Flows'!AJ728+'Terminal Value'!AJ728</f>
        <v>0</v>
      </c>
      <c r="AK728" s="9"/>
      <c r="AL728" s="1"/>
      <c r="AM728" s="32"/>
      <c r="AN728" s="33" t="n">
        <f aca="false">IF(ISERROR(XIRR(B728:AJ728,IRRDates)),-1,XIRR(B728:AJ728,IRRDates))</f>
        <v>0.070686873953916</v>
      </c>
      <c r="AO728" s="9" t="n">
        <f aca="false">SUMPRODUCT(B728:AJ728,PVRf)</f>
        <v>0</v>
      </c>
      <c r="AP728" s="9" t="n">
        <f aca="false">MIN(0,AO728-$AO$1004)^2</f>
        <v>0</v>
      </c>
      <c r="AQ728" s="9" t="n">
        <f aca="false">MAX(0,AO728-$AO$1004)^2</f>
        <v>0</v>
      </c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20"/>
      <c r="CM728" s="20"/>
      <c r="CN728" s="20"/>
      <c r="CO728" s="20"/>
      <c r="CP728" s="20"/>
    </row>
    <row r="729" customFormat="false" ht="11.25" hidden="false" customHeight="false" outlineLevel="0" collapsed="false">
      <c r="A729" s="1" t="n">
        <v>727</v>
      </c>
      <c r="B729" s="9" t="n">
        <f aca="false">+Outflows!B729+Fees!B729+'Ongoing Cash Flows'!B729+'Terminal Value'!B729</f>
        <v>-86807.0847305409</v>
      </c>
      <c r="C729" s="9" t="n">
        <f aca="false">+Outflows!C729+Fees!C729+'Ongoing Cash Flows'!C729+'Terminal Value'!C729</f>
        <v>13988.4277956837</v>
      </c>
      <c r="D729" s="9" t="n">
        <f aca="false">+Outflows!D729+Fees!D729+'Ongoing Cash Flows'!D729+'Terminal Value'!D729</f>
        <v>11847.3882084501</v>
      </c>
      <c r="E729" s="9" t="n">
        <f aca="false">+Outflows!E729+Fees!E729+'Ongoing Cash Flows'!E729+'Terminal Value'!E729</f>
        <v>9919.93798025213</v>
      </c>
      <c r="F729" s="9" t="n">
        <f aca="false">+Outflows!F729+Fees!F729+'Ongoing Cash Flows'!F729+'Terminal Value'!F729</f>
        <v>9665.30366937449</v>
      </c>
      <c r="G729" s="9" t="n">
        <f aca="false">+Outflows!G729+Fees!G729+'Ongoing Cash Flows'!G729+'Terminal Value'!G729</f>
        <v>9307.190741659</v>
      </c>
      <c r="H729" s="9" t="n">
        <f aca="false">+Outflows!H729+Fees!H729+'Ongoing Cash Flows'!H729+'Terminal Value'!H729</f>
        <v>8314.15121070661</v>
      </c>
      <c r="I729" s="9" t="n">
        <f aca="false">+Outflows!I729+Fees!I729+'Ongoing Cash Flows'!I729+'Terminal Value'!I729</f>
        <v>8172.63146821783</v>
      </c>
      <c r="J729" s="9" t="n">
        <f aca="false">+Outflows!J729+Fees!J729+'Ongoing Cash Flows'!J729+'Terminal Value'!J729</f>
        <v>8160.19726568284</v>
      </c>
      <c r="K729" s="9" t="n">
        <f aca="false">+Outflows!K729+Fees!K729+'Ongoing Cash Flows'!K729+'Terminal Value'!K729</f>
        <v>8150.76509652613</v>
      </c>
      <c r="L729" s="9" t="n">
        <f aca="false">+Outflows!L729+Fees!L729+'Ongoing Cash Flows'!L729+'Terminal Value'!L729</f>
        <v>8152.26933080243</v>
      </c>
      <c r="M729" s="9" t="n">
        <f aca="false">+Outflows!M729+Fees!M729+'Ongoing Cash Flows'!M729+'Terminal Value'!M729</f>
        <v>8123.98646222331</v>
      </c>
      <c r="N729" s="9" t="n">
        <f aca="false">+Outflows!N729+Fees!N729+'Ongoing Cash Flows'!N729+'Terminal Value'!N729</f>
        <v>8106.61659827053</v>
      </c>
      <c r="O729" s="9" t="n">
        <f aca="false">+Outflows!O729+Fees!O729+'Ongoing Cash Flows'!O729+'Terminal Value'!O729</f>
        <v>7780.21614509144</v>
      </c>
      <c r="P729" s="9" t="n">
        <f aca="false">+Outflows!P729+Fees!P729+'Ongoing Cash Flows'!P729+'Terminal Value'!P729</f>
        <v>7672.63411274471</v>
      </c>
      <c r="Q729" s="9" t="n">
        <f aca="false">+Outflows!Q729+Fees!Q729+'Ongoing Cash Flows'!Q729+'Terminal Value'!Q729</f>
        <v>7643.80110026385</v>
      </c>
      <c r="R729" s="9" t="n">
        <f aca="false">+Outflows!R729+Fees!R729+'Ongoing Cash Flows'!R729+'Terminal Value'!R729</f>
        <v>995.642539025412</v>
      </c>
      <c r="S729" s="9" t="n">
        <f aca="false">+Outflows!S729+Fees!S729+'Ongoing Cash Flows'!S729+'Terminal Value'!S729</f>
        <v>0</v>
      </c>
      <c r="T729" s="9" t="n">
        <f aca="false">+Outflows!T729+Fees!T729+'Ongoing Cash Flows'!T729+'Terminal Value'!T729</f>
        <v>0</v>
      </c>
      <c r="U729" s="9" t="n">
        <f aca="false">+Outflows!U729+Fees!U729+'Ongoing Cash Flows'!U729+'Terminal Value'!U729</f>
        <v>0</v>
      </c>
      <c r="V729" s="9" t="n">
        <f aca="false">+Outflows!V729+Fees!V729+'Ongoing Cash Flows'!V729+'Terminal Value'!V729</f>
        <v>0</v>
      </c>
      <c r="W729" s="9" t="n">
        <f aca="false">+Outflows!W729+Fees!W729+'Ongoing Cash Flows'!W729+'Terminal Value'!W729</f>
        <v>0</v>
      </c>
      <c r="X729" s="9" t="n">
        <f aca="false">+Outflows!X729+Fees!X729+'Ongoing Cash Flows'!X729+'Terminal Value'!X729</f>
        <v>0</v>
      </c>
      <c r="Y729" s="9" t="n">
        <f aca="false">+Outflows!Y729+Fees!Y729+'Ongoing Cash Flows'!Y729+'Terminal Value'!Y729</f>
        <v>0</v>
      </c>
      <c r="Z729" s="9" t="n">
        <f aca="false">+Outflows!Z729+Fees!Z729+'Ongoing Cash Flows'!Z729+'Terminal Value'!Z729</f>
        <v>0</v>
      </c>
      <c r="AA729" s="9" t="n">
        <f aca="false">+Outflows!AA729+Fees!AA729+'Ongoing Cash Flows'!AA729+'Terminal Value'!AA729</f>
        <v>0</v>
      </c>
      <c r="AB729" s="9" t="n">
        <f aca="false">+Outflows!AB729+Fees!AB729+'Ongoing Cash Flows'!AB729+'Terminal Value'!AB729</f>
        <v>0</v>
      </c>
      <c r="AC729" s="9" t="n">
        <f aca="false">+Outflows!AC729+Fees!AC729+'Ongoing Cash Flows'!AC729+'Terminal Value'!AC729</f>
        <v>0</v>
      </c>
      <c r="AD729" s="9" t="n">
        <f aca="false">+Outflows!AD729+Fees!AD729+'Ongoing Cash Flows'!AD729+'Terminal Value'!AD729</f>
        <v>0</v>
      </c>
      <c r="AE729" s="9" t="n">
        <f aca="false">+Outflows!AE729+Fees!AE729+'Ongoing Cash Flows'!AE729+'Terminal Value'!AE729</f>
        <v>0</v>
      </c>
      <c r="AF729" s="9" t="n">
        <f aca="false">+Outflows!AF729+Fees!AF729+'Ongoing Cash Flows'!AF729+'Terminal Value'!AF729</f>
        <v>0</v>
      </c>
      <c r="AG729" s="9" t="n">
        <f aca="false">+Outflows!AG729+Fees!AG729+'Ongoing Cash Flows'!AG729+'Terminal Value'!AG729</f>
        <v>0</v>
      </c>
      <c r="AH729" s="9" t="n">
        <f aca="false">+Outflows!AH729+Fees!AH729+'Ongoing Cash Flows'!AH729+'Terminal Value'!AH729</f>
        <v>0</v>
      </c>
      <c r="AI729" s="9" t="n">
        <f aca="false">+Outflows!AI729+Fees!AI729+'Ongoing Cash Flows'!AI729+'Terminal Value'!AI729</f>
        <v>0</v>
      </c>
      <c r="AJ729" s="9" t="n">
        <f aca="false">+Outflows!AJ729+Fees!AJ729+'Ongoing Cash Flows'!AJ729+'Terminal Value'!AJ729</f>
        <v>0</v>
      </c>
      <c r="AK729" s="9"/>
      <c r="AL729" s="1"/>
      <c r="AM729" s="32"/>
      <c r="AN729" s="33" t="n">
        <f aca="false">IF(ISERROR(XIRR(B729:AJ729,IRRDates)),-1,XIRR(B729:AJ729,IRRDates))</f>
        <v>0.068830521423806</v>
      </c>
      <c r="AO729" s="9" t="n">
        <f aca="false">SUMPRODUCT(B729:AJ729,PVRf)</f>
        <v>0</v>
      </c>
      <c r="AP729" s="9" t="n">
        <f aca="false">MIN(0,AO729-$AO$1004)^2</f>
        <v>0</v>
      </c>
      <c r="AQ729" s="9" t="n">
        <f aca="false">MAX(0,AO729-$AO$1004)^2</f>
        <v>0</v>
      </c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20"/>
      <c r="CM729" s="20"/>
      <c r="CN729" s="20"/>
      <c r="CO729" s="20"/>
      <c r="CP729" s="20"/>
    </row>
    <row r="730" customFormat="false" ht="11.25" hidden="false" customHeight="false" outlineLevel="0" collapsed="false">
      <c r="A730" s="1" t="n">
        <v>728</v>
      </c>
      <c r="B730" s="9" t="n">
        <f aca="false">+Outflows!B730+Fees!B730+'Ongoing Cash Flows'!B730+'Terminal Value'!B730</f>
        <v>-89968.3930595165</v>
      </c>
      <c r="C730" s="9" t="n">
        <f aca="false">+Outflows!C730+Fees!C730+'Ongoing Cash Flows'!C730+'Terminal Value'!C730</f>
        <v>14069.1648598172</v>
      </c>
      <c r="D730" s="9" t="n">
        <f aca="false">+Outflows!D730+Fees!D730+'Ongoing Cash Flows'!D730+'Terminal Value'!D730</f>
        <v>12026.7097657833</v>
      </c>
      <c r="E730" s="9" t="n">
        <f aca="false">+Outflows!E730+Fees!E730+'Ongoing Cash Flows'!E730+'Terminal Value'!E730</f>
        <v>10038.886988129</v>
      </c>
      <c r="F730" s="9" t="n">
        <f aca="false">+Outflows!F730+Fees!F730+'Ongoing Cash Flows'!F730+'Terminal Value'!F730</f>
        <v>9618.59856383106</v>
      </c>
      <c r="G730" s="9" t="n">
        <f aca="false">+Outflows!G730+Fees!G730+'Ongoing Cash Flows'!G730+'Terminal Value'!G730</f>
        <v>9272.69716056778</v>
      </c>
      <c r="H730" s="9" t="n">
        <f aca="false">+Outflows!H730+Fees!H730+'Ongoing Cash Flows'!H730+'Terminal Value'!H730</f>
        <v>8390.72517976506</v>
      </c>
      <c r="I730" s="9" t="n">
        <f aca="false">+Outflows!I730+Fees!I730+'Ongoing Cash Flows'!I730+'Terminal Value'!I730</f>
        <v>8245.14935223787</v>
      </c>
      <c r="J730" s="9" t="n">
        <f aca="false">+Outflows!J730+Fees!J730+'Ongoing Cash Flows'!J730+'Terminal Value'!J730</f>
        <v>8232.71514970288</v>
      </c>
      <c r="K730" s="9" t="n">
        <f aca="false">+Outflows!K730+Fees!K730+'Ongoing Cash Flows'!K730+'Terminal Value'!K730</f>
        <v>8223.405892214</v>
      </c>
      <c r="L730" s="9" t="n">
        <f aca="false">+Outflows!L730+Fees!L730+'Ongoing Cash Flows'!L730+'Terminal Value'!L730</f>
        <v>8224.78721482247</v>
      </c>
      <c r="M730" s="9" t="n">
        <f aca="false">+Outflows!M730+Fees!M730+'Ongoing Cash Flows'!M730+'Terminal Value'!M730</f>
        <v>8196.62725791117</v>
      </c>
      <c r="N730" s="9" t="n">
        <f aca="false">+Outflows!N730+Fees!N730+'Ongoing Cash Flows'!N730+'Terminal Value'!N730</f>
        <v>8179.13448229056</v>
      </c>
      <c r="O730" s="9" t="n">
        <f aca="false">+Outflows!O730+Fees!O730+'Ongoing Cash Flows'!O730+'Terminal Value'!O730</f>
        <v>7852.85694077931</v>
      </c>
      <c r="P730" s="9" t="n">
        <f aca="false">+Outflows!P730+Fees!P730+'Ongoing Cash Flows'!P730+'Terminal Value'!P730</f>
        <v>7745.15199676474</v>
      </c>
      <c r="Q730" s="9" t="n">
        <f aca="false">+Outflows!Q730+Fees!Q730+'Ongoing Cash Flows'!Q730+'Terminal Value'!Q730</f>
        <v>7716.44189595171</v>
      </c>
      <c r="R730" s="9" t="n">
        <f aca="false">+Outflows!R730+Fees!R730+'Ongoing Cash Flows'!R730+'Terminal Value'!R730</f>
        <v>1031.90148103543</v>
      </c>
      <c r="S730" s="9" t="n">
        <f aca="false">+Outflows!S730+Fees!S730+'Ongoing Cash Flows'!S730+'Terminal Value'!S730</f>
        <v>0</v>
      </c>
      <c r="T730" s="9" t="n">
        <f aca="false">+Outflows!T730+Fees!T730+'Ongoing Cash Flows'!T730+'Terminal Value'!T730</f>
        <v>0</v>
      </c>
      <c r="U730" s="9" t="n">
        <f aca="false">+Outflows!U730+Fees!U730+'Ongoing Cash Flows'!U730+'Terminal Value'!U730</f>
        <v>0</v>
      </c>
      <c r="V730" s="9" t="n">
        <f aca="false">+Outflows!V730+Fees!V730+'Ongoing Cash Flows'!V730+'Terminal Value'!V730</f>
        <v>0</v>
      </c>
      <c r="W730" s="9" t="n">
        <f aca="false">+Outflows!W730+Fees!W730+'Ongoing Cash Flows'!W730+'Terminal Value'!W730</f>
        <v>0</v>
      </c>
      <c r="X730" s="9" t="n">
        <f aca="false">+Outflows!X730+Fees!X730+'Ongoing Cash Flows'!X730+'Terminal Value'!X730</f>
        <v>0</v>
      </c>
      <c r="Y730" s="9" t="n">
        <f aca="false">+Outflows!Y730+Fees!Y730+'Ongoing Cash Flows'!Y730+'Terminal Value'!Y730</f>
        <v>0</v>
      </c>
      <c r="Z730" s="9" t="n">
        <f aca="false">+Outflows!Z730+Fees!Z730+'Ongoing Cash Flows'!Z730+'Terminal Value'!Z730</f>
        <v>0</v>
      </c>
      <c r="AA730" s="9" t="n">
        <f aca="false">+Outflows!AA730+Fees!AA730+'Ongoing Cash Flows'!AA730+'Terminal Value'!AA730</f>
        <v>0</v>
      </c>
      <c r="AB730" s="9" t="n">
        <f aca="false">+Outflows!AB730+Fees!AB730+'Ongoing Cash Flows'!AB730+'Terminal Value'!AB730</f>
        <v>0</v>
      </c>
      <c r="AC730" s="9" t="n">
        <f aca="false">+Outflows!AC730+Fees!AC730+'Ongoing Cash Flows'!AC730+'Terminal Value'!AC730</f>
        <v>0</v>
      </c>
      <c r="AD730" s="9" t="n">
        <f aca="false">+Outflows!AD730+Fees!AD730+'Ongoing Cash Flows'!AD730+'Terminal Value'!AD730</f>
        <v>0</v>
      </c>
      <c r="AE730" s="9" t="n">
        <f aca="false">+Outflows!AE730+Fees!AE730+'Ongoing Cash Flows'!AE730+'Terminal Value'!AE730</f>
        <v>0</v>
      </c>
      <c r="AF730" s="9" t="n">
        <f aca="false">+Outflows!AF730+Fees!AF730+'Ongoing Cash Flows'!AF730+'Terminal Value'!AF730</f>
        <v>0</v>
      </c>
      <c r="AG730" s="9" t="n">
        <f aca="false">+Outflows!AG730+Fees!AG730+'Ongoing Cash Flows'!AG730+'Terminal Value'!AG730</f>
        <v>0</v>
      </c>
      <c r="AH730" s="9" t="n">
        <f aca="false">+Outflows!AH730+Fees!AH730+'Ongoing Cash Flows'!AH730+'Terminal Value'!AH730</f>
        <v>0</v>
      </c>
      <c r="AI730" s="9" t="n">
        <f aca="false">+Outflows!AI730+Fees!AI730+'Ongoing Cash Flows'!AI730+'Terminal Value'!AI730</f>
        <v>0</v>
      </c>
      <c r="AJ730" s="9" t="n">
        <f aca="false">+Outflows!AJ730+Fees!AJ730+'Ongoing Cash Flows'!AJ730+'Terminal Value'!AJ730</f>
        <v>0</v>
      </c>
      <c r="AK730" s="9"/>
      <c r="AL730" s="1"/>
      <c r="AM730" s="32"/>
      <c r="AN730" s="33" t="n">
        <f aca="false">IF(ISERROR(XIRR(B730:AJ730,IRRDates)),-1,XIRR(B730:AJ730,IRRDates))</f>
        <v>0.0639311685468478</v>
      </c>
      <c r="AO730" s="9" t="n">
        <f aca="false">SUMPRODUCT(B730:AJ730,PVRf)</f>
        <v>0</v>
      </c>
      <c r="AP730" s="9" t="n">
        <f aca="false">MIN(0,AO730-$AO$1004)^2</f>
        <v>0</v>
      </c>
      <c r="AQ730" s="9" t="n">
        <f aca="false">MAX(0,AO730-$AO$1004)^2</f>
        <v>0</v>
      </c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20"/>
      <c r="CM730" s="20"/>
      <c r="CN730" s="20"/>
      <c r="CO730" s="20"/>
      <c r="CP730" s="20"/>
    </row>
    <row r="731" customFormat="false" ht="11.25" hidden="false" customHeight="false" outlineLevel="0" collapsed="false">
      <c r="A731" s="1" t="n">
        <v>729</v>
      </c>
      <c r="B731" s="9" t="n">
        <f aca="false">+Outflows!B731+Fees!B731+'Ongoing Cash Flows'!B731+'Terminal Value'!B731</f>
        <v>-91779.2336790819</v>
      </c>
      <c r="C731" s="9" t="n">
        <f aca="false">+Outflows!C731+Fees!C731+'Ongoing Cash Flows'!C731+'Terminal Value'!C731</f>
        <v>14162.4960310274</v>
      </c>
      <c r="D731" s="9" t="n">
        <f aca="false">+Outflows!D731+Fees!D731+'Ongoing Cash Flows'!D731+'Terminal Value'!D731</f>
        <v>12048.286906308</v>
      </c>
      <c r="E731" s="9" t="n">
        <f aca="false">+Outflows!E731+Fees!E731+'Ongoing Cash Flows'!E731+'Terminal Value'!E731</f>
        <v>10128.1647054616</v>
      </c>
      <c r="F731" s="9" t="n">
        <f aca="false">+Outflows!F731+Fees!F731+'Ongoing Cash Flows'!F731+'Terminal Value'!F731</f>
        <v>9595.87261028227</v>
      </c>
      <c r="G731" s="9" t="n">
        <f aca="false">+Outflows!G731+Fees!G731+'Ongoing Cash Flows'!G731+'Terminal Value'!G731</f>
        <v>9326.50958857225</v>
      </c>
      <c r="H731" s="9" t="n">
        <f aca="false">+Outflows!H731+Fees!H731+'Ongoing Cash Flows'!H731+'Terminal Value'!H731</f>
        <v>8434.58779585392</v>
      </c>
      <c r="I731" s="9" t="n">
        <f aca="false">+Outflows!I731+Fees!I731+'Ongoing Cash Flows'!I731+'Terminal Value'!I731</f>
        <v>8286.68858737821</v>
      </c>
      <c r="J731" s="9" t="n">
        <f aca="false">+Outflows!J731+Fees!J731+'Ongoing Cash Flows'!J731+'Terminal Value'!J731</f>
        <v>8274.25438484321</v>
      </c>
      <c r="K731" s="9" t="n">
        <f aca="false">+Outflows!K731+Fees!K731+'Ongoing Cash Flows'!K731+'Terminal Value'!K731</f>
        <v>8265.01553283762</v>
      </c>
      <c r="L731" s="9" t="n">
        <f aca="false">+Outflows!L731+Fees!L731+'Ongoing Cash Flows'!L731+'Terminal Value'!L731</f>
        <v>8266.32644996281</v>
      </c>
      <c r="M731" s="9" t="n">
        <f aca="false">+Outflows!M731+Fees!M731+'Ongoing Cash Flows'!M731+'Terminal Value'!M731</f>
        <v>8238.2368985348</v>
      </c>
      <c r="N731" s="9" t="n">
        <f aca="false">+Outflows!N731+Fees!N731+'Ongoing Cash Flows'!N731+'Terminal Value'!N731</f>
        <v>8220.6737174309</v>
      </c>
      <c r="O731" s="9" t="n">
        <f aca="false">+Outflows!O731+Fees!O731+'Ongoing Cash Flows'!O731+'Terminal Value'!O731</f>
        <v>7894.46658140293</v>
      </c>
      <c r="P731" s="9" t="n">
        <f aca="false">+Outflows!P731+Fees!P731+'Ongoing Cash Flows'!P731+'Terminal Value'!P731</f>
        <v>7786.69123190508</v>
      </c>
      <c r="Q731" s="9" t="n">
        <f aca="false">+Outflows!Q731+Fees!Q731+'Ongoing Cash Flows'!Q731+'Terminal Value'!Q731</f>
        <v>7758.05153657534</v>
      </c>
      <c r="R731" s="9" t="n">
        <f aca="false">+Outflows!R731+Fees!R731+'Ongoing Cash Flows'!R731+'Terminal Value'!R731</f>
        <v>1052.6710986056</v>
      </c>
      <c r="S731" s="9" t="n">
        <f aca="false">+Outflows!S731+Fees!S731+'Ongoing Cash Flows'!S731+'Terminal Value'!S731</f>
        <v>0</v>
      </c>
      <c r="T731" s="9" t="n">
        <f aca="false">+Outflows!T731+Fees!T731+'Ongoing Cash Flows'!T731+'Terminal Value'!T731</f>
        <v>0</v>
      </c>
      <c r="U731" s="9" t="n">
        <f aca="false">+Outflows!U731+Fees!U731+'Ongoing Cash Flows'!U731+'Terminal Value'!U731</f>
        <v>0</v>
      </c>
      <c r="V731" s="9" t="n">
        <f aca="false">+Outflows!V731+Fees!V731+'Ongoing Cash Flows'!V731+'Terminal Value'!V731</f>
        <v>0</v>
      </c>
      <c r="W731" s="9" t="n">
        <f aca="false">+Outflows!W731+Fees!W731+'Ongoing Cash Flows'!W731+'Terminal Value'!W731</f>
        <v>0</v>
      </c>
      <c r="X731" s="9" t="n">
        <f aca="false">+Outflows!X731+Fees!X731+'Ongoing Cash Flows'!X731+'Terminal Value'!X731</f>
        <v>0</v>
      </c>
      <c r="Y731" s="9" t="n">
        <f aca="false">+Outflows!Y731+Fees!Y731+'Ongoing Cash Flows'!Y731+'Terminal Value'!Y731</f>
        <v>0</v>
      </c>
      <c r="Z731" s="9" t="n">
        <f aca="false">+Outflows!Z731+Fees!Z731+'Ongoing Cash Flows'!Z731+'Terminal Value'!Z731</f>
        <v>0</v>
      </c>
      <c r="AA731" s="9" t="n">
        <f aca="false">+Outflows!AA731+Fees!AA731+'Ongoing Cash Flows'!AA731+'Terminal Value'!AA731</f>
        <v>0</v>
      </c>
      <c r="AB731" s="9" t="n">
        <f aca="false">+Outflows!AB731+Fees!AB731+'Ongoing Cash Flows'!AB731+'Terminal Value'!AB731</f>
        <v>0</v>
      </c>
      <c r="AC731" s="9" t="n">
        <f aca="false">+Outflows!AC731+Fees!AC731+'Ongoing Cash Flows'!AC731+'Terminal Value'!AC731</f>
        <v>0</v>
      </c>
      <c r="AD731" s="9" t="n">
        <f aca="false">+Outflows!AD731+Fees!AD731+'Ongoing Cash Flows'!AD731+'Terminal Value'!AD731</f>
        <v>0</v>
      </c>
      <c r="AE731" s="9" t="n">
        <f aca="false">+Outflows!AE731+Fees!AE731+'Ongoing Cash Flows'!AE731+'Terminal Value'!AE731</f>
        <v>0</v>
      </c>
      <c r="AF731" s="9" t="n">
        <f aca="false">+Outflows!AF731+Fees!AF731+'Ongoing Cash Flows'!AF731+'Terminal Value'!AF731</f>
        <v>0</v>
      </c>
      <c r="AG731" s="9" t="n">
        <f aca="false">+Outflows!AG731+Fees!AG731+'Ongoing Cash Flows'!AG731+'Terminal Value'!AG731</f>
        <v>0</v>
      </c>
      <c r="AH731" s="9" t="n">
        <f aca="false">+Outflows!AH731+Fees!AH731+'Ongoing Cash Flows'!AH731+'Terminal Value'!AH731</f>
        <v>0</v>
      </c>
      <c r="AI731" s="9" t="n">
        <f aca="false">+Outflows!AI731+Fees!AI731+'Ongoing Cash Flows'!AI731+'Terminal Value'!AI731</f>
        <v>0</v>
      </c>
      <c r="AJ731" s="9" t="n">
        <f aca="false">+Outflows!AJ731+Fees!AJ731+'Ongoing Cash Flows'!AJ731+'Terminal Value'!AJ731</f>
        <v>0</v>
      </c>
      <c r="AK731" s="9"/>
      <c r="AL731" s="1"/>
      <c r="AM731" s="32"/>
      <c r="AN731" s="33" t="n">
        <f aca="false">IF(ISERROR(XIRR(B731:AJ731,IRRDates)),-1,XIRR(B731:AJ731,IRRDates))</f>
        <v>0.0613468114587081</v>
      </c>
      <c r="AO731" s="9" t="n">
        <f aca="false">SUMPRODUCT(B731:AJ731,PVRf)</f>
        <v>0</v>
      </c>
      <c r="AP731" s="9" t="n">
        <f aca="false">MIN(0,AO731-$AO$1004)^2</f>
        <v>0</v>
      </c>
      <c r="AQ731" s="9" t="n">
        <f aca="false">MAX(0,AO731-$AO$1004)^2</f>
        <v>0</v>
      </c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20"/>
      <c r="CM731" s="20"/>
      <c r="CN731" s="20"/>
      <c r="CO731" s="20"/>
      <c r="CP731" s="20"/>
    </row>
    <row r="732" customFormat="false" ht="11.25" hidden="false" customHeight="false" outlineLevel="0" collapsed="false">
      <c r="A732" s="1" t="n">
        <v>730</v>
      </c>
      <c r="B732" s="9" t="n">
        <f aca="false">+Outflows!B732+Fees!B732+'Ongoing Cash Flows'!B732+'Terminal Value'!B732</f>
        <v>-91117.660282933</v>
      </c>
      <c r="C732" s="9" t="n">
        <f aca="false">+Outflows!C732+Fees!C732+'Ongoing Cash Flows'!C732+'Terminal Value'!C732</f>
        <v>14150.6840934611</v>
      </c>
      <c r="D732" s="9" t="n">
        <f aca="false">+Outflows!D732+Fees!D732+'Ongoing Cash Flows'!D732+'Terminal Value'!D732</f>
        <v>12059.3625418281</v>
      </c>
      <c r="E732" s="9" t="n">
        <f aca="false">+Outflows!E732+Fees!E732+'Ongoing Cash Flows'!E732+'Terminal Value'!E732</f>
        <v>10036.0619381354</v>
      </c>
      <c r="F732" s="9" t="n">
        <f aca="false">+Outflows!F732+Fees!F732+'Ongoing Cash Flows'!F732+'Terminal Value'!F732</f>
        <v>9619.34344202174</v>
      </c>
      <c r="G732" s="9" t="n">
        <f aca="false">+Outflows!G732+Fees!G732+'Ongoing Cash Flows'!G732+'Terminal Value'!G732</f>
        <v>9465.87476820645</v>
      </c>
      <c r="H732" s="9" t="n">
        <f aca="false">+Outflows!H732+Fees!H732+'Ongoing Cash Flows'!H732+'Terminal Value'!H732</f>
        <v>8418.56300627479</v>
      </c>
      <c r="I732" s="9" t="n">
        <f aca="false">+Outflows!I732+Fees!I732+'Ongoing Cash Flows'!I732+'Terminal Value'!I732</f>
        <v>8271.51262292927</v>
      </c>
      <c r="J732" s="9" t="n">
        <f aca="false">+Outflows!J732+Fees!J732+'Ongoing Cash Flows'!J732+'Terminal Value'!J732</f>
        <v>8259.07842039428</v>
      </c>
      <c r="K732" s="9" t="n">
        <f aca="false">+Outflows!K732+Fees!K732+'Ongoing Cash Flows'!K732+'Terminal Value'!K732</f>
        <v>8249.81384641504</v>
      </c>
      <c r="L732" s="9" t="n">
        <f aca="false">+Outflows!L732+Fees!L732+'Ongoing Cash Flows'!L732+'Terminal Value'!L732</f>
        <v>8251.15048551387</v>
      </c>
      <c r="M732" s="9" t="n">
        <f aca="false">+Outflows!M732+Fees!M732+'Ongoing Cash Flows'!M732+'Terminal Value'!M732</f>
        <v>8223.03521211221</v>
      </c>
      <c r="N732" s="9" t="n">
        <f aca="false">+Outflows!N732+Fees!N732+'Ongoing Cash Flows'!N732+'Terminal Value'!N732</f>
        <v>8205.49775298196</v>
      </c>
      <c r="O732" s="9" t="n">
        <f aca="false">+Outflows!O732+Fees!O732+'Ongoing Cash Flows'!O732+'Terminal Value'!O732</f>
        <v>7879.26489498035</v>
      </c>
      <c r="P732" s="9" t="n">
        <f aca="false">+Outflows!P732+Fees!P732+'Ongoing Cash Flows'!P732+'Terminal Value'!P732</f>
        <v>7771.51526745614</v>
      </c>
      <c r="Q732" s="9" t="n">
        <f aca="false">+Outflows!Q732+Fees!Q732+'Ongoing Cash Flows'!Q732+'Terminal Value'!Q732</f>
        <v>7742.84985015276</v>
      </c>
      <c r="R732" s="9" t="n">
        <f aca="false">+Outflows!R732+Fees!R732+'Ongoing Cash Flows'!R732+'Terminal Value'!R732</f>
        <v>1045.08311638113</v>
      </c>
      <c r="S732" s="9" t="n">
        <f aca="false">+Outflows!S732+Fees!S732+'Ongoing Cash Flows'!S732+'Terminal Value'!S732</f>
        <v>0</v>
      </c>
      <c r="T732" s="9" t="n">
        <f aca="false">+Outflows!T732+Fees!T732+'Ongoing Cash Flows'!T732+'Terminal Value'!T732</f>
        <v>0</v>
      </c>
      <c r="U732" s="9" t="n">
        <f aca="false">+Outflows!U732+Fees!U732+'Ongoing Cash Flows'!U732+'Terminal Value'!U732</f>
        <v>0</v>
      </c>
      <c r="V732" s="9" t="n">
        <f aca="false">+Outflows!V732+Fees!V732+'Ongoing Cash Flows'!V732+'Terminal Value'!V732</f>
        <v>0</v>
      </c>
      <c r="W732" s="9" t="n">
        <f aca="false">+Outflows!W732+Fees!W732+'Ongoing Cash Flows'!W732+'Terminal Value'!W732</f>
        <v>0</v>
      </c>
      <c r="X732" s="9" t="n">
        <f aca="false">+Outflows!X732+Fees!X732+'Ongoing Cash Flows'!X732+'Terminal Value'!X732</f>
        <v>0</v>
      </c>
      <c r="Y732" s="9" t="n">
        <f aca="false">+Outflows!Y732+Fees!Y732+'Ongoing Cash Flows'!Y732+'Terminal Value'!Y732</f>
        <v>0</v>
      </c>
      <c r="Z732" s="9" t="n">
        <f aca="false">+Outflows!Z732+Fees!Z732+'Ongoing Cash Flows'!Z732+'Terminal Value'!Z732</f>
        <v>0</v>
      </c>
      <c r="AA732" s="9" t="n">
        <f aca="false">+Outflows!AA732+Fees!AA732+'Ongoing Cash Flows'!AA732+'Terminal Value'!AA732</f>
        <v>0</v>
      </c>
      <c r="AB732" s="9" t="n">
        <f aca="false">+Outflows!AB732+Fees!AB732+'Ongoing Cash Flows'!AB732+'Terminal Value'!AB732</f>
        <v>0</v>
      </c>
      <c r="AC732" s="9" t="n">
        <f aca="false">+Outflows!AC732+Fees!AC732+'Ongoing Cash Flows'!AC732+'Terminal Value'!AC732</f>
        <v>0</v>
      </c>
      <c r="AD732" s="9" t="n">
        <f aca="false">+Outflows!AD732+Fees!AD732+'Ongoing Cash Flows'!AD732+'Terminal Value'!AD732</f>
        <v>0</v>
      </c>
      <c r="AE732" s="9" t="n">
        <f aca="false">+Outflows!AE732+Fees!AE732+'Ongoing Cash Flows'!AE732+'Terminal Value'!AE732</f>
        <v>0</v>
      </c>
      <c r="AF732" s="9" t="n">
        <f aca="false">+Outflows!AF732+Fees!AF732+'Ongoing Cash Flows'!AF732+'Terminal Value'!AF732</f>
        <v>0</v>
      </c>
      <c r="AG732" s="9" t="n">
        <f aca="false">+Outflows!AG732+Fees!AG732+'Ongoing Cash Flows'!AG732+'Terminal Value'!AG732</f>
        <v>0</v>
      </c>
      <c r="AH732" s="9" t="n">
        <f aca="false">+Outflows!AH732+Fees!AH732+'Ongoing Cash Flows'!AH732+'Terminal Value'!AH732</f>
        <v>0</v>
      </c>
      <c r="AI732" s="9" t="n">
        <f aca="false">+Outflows!AI732+Fees!AI732+'Ongoing Cash Flows'!AI732+'Terminal Value'!AI732</f>
        <v>0</v>
      </c>
      <c r="AJ732" s="9" t="n">
        <f aca="false">+Outflows!AJ732+Fees!AJ732+'Ongoing Cash Flows'!AJ732+'Terminal Value'!AJ732</f>
        <v>0</v>
      </c>
      <c r="AK732" s="9"/>
      <c r="AL732" s="1"/>
      <c r="AM732" s="32"/>
      <c r="AN732" s="33" t="n">
        <f aca="false">IF(ISERROR(XIRR(B732:AJ732,IRRDates)),-1,XIRR(B732:AJ732,IRRDates))</f>
        <v>0.0625007064068084</v>
      </c>
      <c r="AO732" s="9" t="n">
        <f aca="false">SUMPRODUCT(B732:AJ732,PVRf)</f>
        <v>0</v>
      </c>
      <c r="AP732" s="9" t="n">
        <f aca="false">MIN(0,AO732-$AO$1004)^2</f>
        <v>0</v>
      </c>
      <c r="AQ732" s="9" t="n">
        <f aca="false">MAX(0,AO732-$AO$1004)^2</f>
        <v>0</v>
      </c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20"/>
      <c r="CM732" s="20"/>
      <c r="CN732" s="20"/>
      <c r="CO732" s="20"/>
      <c r="CP732" s="20"/>
    </row>
    <row r="733" customFormat="false" ht="11.25" hidden="false" customHeight="false" outlineLevel="0" collapsed="false">
      <c r="A733" s="1" t="n">
        <v>731</v>
      </c>
      <c r="B733" s="9" t="n">
        <f aca="false">+Outflows!B733+Fees!B733+'Ongoing Cash Flows'!B733+'Terminal Value'!B733</f>
        <v>-90508.3968429865</v>
      </c>
      <c r="C733" s="9" t="n">
        <f aca="false">+Outflows!C733+Fees!C733+'Ongoing Cash Flows'!C733+'Terminal Value'!C733</f>
        <v>14072.4268072888</v>
      </c>
      <c r="D733" s="9" t="n">
        <f aca="false">+Outflows!D733+Fees!D733+'Ongoing Cash Flows'!D733+'Terminal Value'!D733</f>
        <v>12015.3468487454</v>
      </c>
      <c r="E733" s="9" t="n">
        <f aca="false">+Outflows!E733+Fees!E733+'Ongoing Cash Flows'!E733+'Terminal Value'!E733</f>
        <v>9970.53288707705</v>
      </c>
      <c r="F733" s="9" t="n">
        <f aca="false">+Outflows!F733+Fees!F733+'Ongoing Cash Flows'!F733+'Terminal Value'!F733</f>
        <v>9598.6062655918</v>
      </c>
      <c r="G733" s="9" t="n">
        <f aca="false">+Outflows!G733+Fees!G733+'Ongoing Cash Flows'!G733+'Terminal Value'!G733</f>
        <v>9313.84799314719</v>
      </c>
      <c r="H733" s="9" t="n">
        <f aca="false">+Outflows!H733+Fees!H733+'Ongoing Cash Flows'!H733+'Terminal Value'!H733</f>
        <v>8403.80528100918</v>
      </c>
      <c r="I733" s="9" t="n">
        <f aca="false">+Outflows!I733+Fees!I733+'Ongoing Cash Flows'!I733+'Terminal Value'!I733</f>
        <v>8257.53660702765</v>
      </c>
      <c r="J733" s="9" t="n">
        <f aca="false">+Outflows!J733+Fees!J733+'Ongoing Cash Flows'!J733+'Terminal Value'!J733</f>
        <v>8245.10240449266</v>
      </c>
      <c r="K733" s="9" t="n">
        <f aca="false">+Outflows!K733+Fees!K733+'Ongoing Cash Flows'!K733+'Terminal Value'!K733</f>
        <v>8235.81414235087</v>
      </c>
      <c r="L733" s="9" t="n">
        <f aca="false">+Outflows!L733+Fees!L733+'Ongoing Cash Flows'!L733+'Terminal Value'!L733</f>
        <v>8237.17446961225</v>
      </c>
      <c r="M733" s="9" t="n">
        <f aca="false">+Outflows!M733+Fees!M733+'Ongoing Cash Flows'!M733+'Terminal Value'!M733</f>
        <v>8209.03550804805</v>
      </c>
      <c r="N733" s="9" t="n">
        <f aca="false">+Outflows!N733+Fees!N733+'Ongoing Cash Flows'!N733+'Terminal Value'!N733</f>
        <v>8191.52173708034</v>
      </c>
      <c r="O733" s="9" t="n">
        <f aca="false">+Outflows!O733+Fees!O733+'Ongoing Cash Flows'!O733+'Terminal Value'!O733</f>
        <v>7865.26519091619</v>
      </c>
      <c r="P733" s="9" t="n">
        <f aca="false">+Outflows!P733+Fees!P733+'Ongoing Cash Flows'!P733+'Terminal Value'!P733</f>
        <v>7757.53925155452</v>
      </c>
      <c r="Q733" s="9" t="n">
        <f aca="false">+Outflows!Q733+Fees!Q733+'Ongoing Cash Flows'!Q733+'Terminal Value'!Q733</f>
        <v>7728.85014608859</v>
      </c>
      <c r="R733" s="9" t="n">
        <f aca="false">+Outflows!R733+Fees!R733+'Ongoing Cash Flows'!R733+'Terminal Value'!R733</f>
        <v>1038.09510843032</v>
      </c>
      <c r="S733" s="9" t="n">
        <f aca="false">+Outflows!S733+Fees!S733+'Ongoing Cash Flows'!S733+'Terminal Value'!S733</f>
        <v>0</v>
      </c>
      <c r="T733" s="9" t="n">
        <f aca="false">+Outflows!T733+Fees!T733+'Ongoing Cash Flows'!T733+'Terminal Value'!T733</f>
        <v>0</v>
      </c>
      <c r="U733" s="9" t="n">
        <f aca="false">+Outflows!U733+Fees!U733+'Ongoing Cash Flows'!U733+'Terminal Value'!U733</f>
        <v>0</v>
      </c>
      <c r="V733" s="9" t="n">
        <f aca="false">+Outflows!V733+Fees!V733+'Ongoing Cash Flows'!V733+'Terminal Value'!V733</f>
        <v>0</v>
      </c>
      <c r="W733" s="9" t="n">
        <f aca="false">+Outflows!W733+Fees!W733+'Ongoing Cash Flows'!W733+'Terminal Value'!W733</f>
        <v>0</v>
      </c>
      <c r="X733" s="9" t="n">
        <f aca="false">+Outflows!X733+Fees!X733+'Ongoing Cash Flows'!X733+'Terminal Value'!X733</f>
        <v>0</v>
      </c>
      <c r="Y733" s="9" t="n">
        <f aca="false">+Outflows!Y733+Fees!Y733+'Ongoing Cash Flows'!Y733+'Terminal Value'!Y733</f>
        <v>0</v>
      </c>
      <c r="Z733" s="9" t="n">
        <f aca="false">+Outflows!Z733+Fees!Z733+'Ongoing Cash Flows'!Z733+'Terminal Value'!Z733</f>
        <v>0</v>
      </c>
      <c r="AA733" s="9" t="n">
        <f aca="false">+Outflows!AA733+Fees!AA733+'Ongoing Cash Flows'!AA733+'Terminal Value'!AA733</f>
        <v>0</v>
      </c>
      <c r="AB733" s="9" t="n">
        <f aca="false">+Outflows!AB733+Fees!AB733+'Ongoing Cash Flows'!AB733+'Terminal Value'!AB733</f>
        <v>0</v>
      </c>
      <c r="AC733" s="9" t="n">
        <f aca="false">+Outflows!AC733+Fees!AC733+'Ongoing Cash Flows'!AC733+'Terminal Value'!AC733</f>
        <v>0</v>
      </c>
      <c r="AD733" s="9" t="n">
        <f aca="false">+Outflows!AD733+Fees!AD733+'Ongoing Cash Flows'!AD733+'Terminal Value'!AD733</f>
        <v>0</v>
      </c>
      <c r="AE733" s="9" t="n">
        <f aca="false">+Outflows!AE733+Fees!AE733+'Ongoing Cash Flows'!AE733+'Terminal Value'!AE733</f>
        <v>0</v>
      </c>
      <c r="AF733" s="9" t="n">
        <f aca="false">+Outflows!AF733+Fees!AF733+'Ongoing Cash Flows'!AF733+'Terminal Value'!AF733</f>
        <v>0</v>
      </c>
      <c r="AG733" s="9" t="n">
        <f aca="false">+Outflows!AG733+Fees!AG733+'Ongoing Cash Flows'!AG733+'Terminal Value'!AG733</f>
        <v>0</v>
      </c>
      <c r="AH733" s="9" t="n">
        <f aca="false">+Outflows!AH733+Fees!AH733+'Ongoing Cash Flows'!AH733+'Terminal Value'!AH733</f>
        <v>0</v>
      </c>
      <c r="AI733" s="9" t="n">
        <f aca="false">+Outflows!AI733+Fees!AI733+'Ongoing Cash Flows'!AI733+'Terminal Value'!AI733</f>
        <v>0</v>
      </c>
      <c r="AJ733" s="9" t="n">
        <f aca="false">+Outflows!AJ733+Fees!AJ733+'Ongoing Cash Flows'!AJ733+'Terminal Value'!AJ733</f>
        <v>0</v>
      </c>
      <c r="AK733" s="9"/>
      <c r="AL733" s="1"/>
      <c r="AM733" s="32"/>
      <c r="AN733" s="33" t="n">
        <f aca="false">IF(ISERROR(XIRR(B733:AJ733,IRRDates)),-1,XIRR(B733:AJ733,IRRDates))</f>
        <v>0.0629437005221971</v>
      </c>
      <c r="AO733" s="9" t="n">
        <f aca="false">SUMPRODUCT(B733:AJ733,PVRf)</f>
        <v>0</v>
      </c>
      <c r="AP733" s="9" t="n">
        <f aca="false">MIN(0,AO733-$AO$1004)^2</f>
        <v>0</v>
      </c>
      <c r="AQ733" s="9" t="n">
        <f aca="false">MAX(0,AO733-$AO$1004)^2</f>
        <v>0</v>
      </c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20"/>
      <c r="CM733" s="20"/>
      <c r="CN733" s="20"/>
      <c r="CO733" s="20"/>
      <c r="CP733" s="20"/>
    </row>
    <row r="734" customFormat="false" ht="11.25" hidden="false" customHeight="false" outlineLevel="0" collapsed="false">
      <c r="A734" s="1" t="n">
        <v>732</v>
      </c>
      <c r="B734" s="9" t="n">
        <f aca="false">+Outflows!B734+Fees!B734+'Ongoing Cash Flows'!B734+'Terminal Value'!B734</f>
        <v>-95634.7462079929</v>
      </c>
      <c r="C734" s="9" t="n">
        <f aca="false">+Outflows!C734+Fees!C734+'Ongoing Cash Flows'!C734+'Terminal Value'!C734</f>
        <v>14214.1140992523</v>
      </c>
      <c r="D734" s="9" t="n">
        <f aca="false">+Outflows!D734+Fees!D734+'Ongoing Cash Flows'!D734+'Terminal Value'!D734</f>
        <v>12240.7975344958</v>
      </c>
      <c r="E734" s="9" t="n">
        <f aca="false">+Outflows!E734+Fees!E734+'Ongoing Cash Flows'!E734+'Terminal Value'!E734</f>
        <v>10265.0984985491</v>
      </c>
      <c r="F734" s="9" t="n">
        <f aca="false">+Outflows!F734+Fees!F734+'Ongoing Cash Flows'!F734+'Terminal Value'!F734</f>
        <v>9814.30826445378</v>
      </c>
      <c r="G734" s="9" t="n">
        <f aca="false">+Outflows!G734+Fees!G734+'Ongoing Cash Flows'!G734+'Terminal Value'!G734</f>
        <v>9406.01859301515</v>
      </c>
      <c r="H734" s="9" t="n">
        <f aca="false">+Outflows!H734+Fees!H734+'Ongoing Cash Flows'!H734+'Terminal Value'!H734</f>
        <v>8527.97694565221</v>
      </c>
      <c r="I734" s="9" t="n">
        <f aca="false">+Outflows!I734+Fees!I734+'Ongoing Cash Flows'!I734+'Terminal Value'!I734</f>
        <v>8375.1309603814</v>
      </c>
      <c r="J734" s="9" t="n">
        <f aca="false">+Outflows!J734+Fees!J734+'Ongoing Cash Flows'!J734+'Terminal Value'!J734</f>
        <v>8362.69675784641</v>
      </c>
      <c r="K734" s="9" t="n">
        <f aca="false">+Outflows!K734+Fees!K734+'Ongoing Cash Flows'!K734+'Terminal Value'!K734</f>
        <v>8353.60780816794</v>
      </c>
      <c r="L734" s="9" t="n">
        <f aca="false">+Outflows!L734+Fees!L734+'Ongoing Cash Flows'!L734+'Terminal Value'!L734</f>
        <v>8354.768822966</v>
      </c>
      <c r="M734" s="9" t="n">
        <f aca="false">+Outflows!M734+Fees!M734+'Ongoing Cash Flows'!M734+'Terminal Value'!M734</f>
        <v>8326.82917386512</v>
      </c>
      <c r="N734" s="9" t="n">
        <f aca="false">+Outflows!N734+Fees!N734+'Ongoing Cash Flows'!N734+'Terminal Value'!N734</f>
        <v>8309.11609043409</v>
      </c>
      <c r="O734" s="9" t="n">
        <f aca="false">+Outflows!O734+Fees!O734+'Ongoing Cash Flows'!O734+'Terminal Value'!O734</f>
        <v>7983.05885673325</v>
      </c>
      <c r="P734" s="9" t="n">
        <f aca="false">+Outflows!P734+Fees!P734+'Ongoing Cash Flows'!P734+'Terminal Value'!P734</f>
        <v>7875.13360490827</v>
      </c>
      <c r="Q734" s="9" t="n">
        <f aca="false">+Outflows!Q734+Fees!Q734+'Ongoing Cash Flows'!Q734+'Terminal Value'!Q734</f>
        <v>7846.64381190566</v>
      </c>
      <c r="R734" s="9" t="n">
        <f aca="false">+Outflows!R734+Fees!R734+'Ongoing Cash Flows'!R734+'Terminal Value'!R734</f>
        <v>1096.8922851072</v>
      </c>
      <c r="S734" s="9" t="n">
        <f aca="false">+Outflows!S734+Fees!S734+'Ongoing Cash Flows'!S734+'Terminal Value'!S734</f>
        <v>0</v>
      </c>
      <c r="T734" s="9" t="n">
        <f aca="false">+Outflows!T734+Fees!T734+'Ongoing Cash Flows'!T734+'Terminal Value'!T734</f>
        <v>0</v>
      </c>
      <c r="U734" s="9" t="n">
        <f aca="false">+Outflows!U734+Fees!U734+'Ongoing Cash Flows'!U734+'Terminal Value'!U734</f>
        <v>0</v>
      </c>
      <c r="V734" s="9" t="n">
        <f aca="false">+Outflows!V734+Fees!V734+'Ongoing Cash Flows'!V734+'Terminal Value'!V734</f>
        <v>0</v>
      </c>
      <c r="W734" s="9" t="n">
        <f aca="false">+Outflows!W734+Fees!W734+'Ongoing Cash Flows'!W734+'Terminal Value'!W734</f>
        <v>0</v>
      </c>
      <c r="X734" s="9" t="n">
        <f aca="false">+Outflows!X734+Fees!X734+'Ongoing Cash Flows'!X734+'Terminal Value'!X734</f>
        <v>0</v>
      </c>
      <c r="Y734" s="9" t="n">
        <f aca="false">+Outflows!Y734+Fees!Y734+'Ongoing Cash Flows'!Y734+'Terminal Value'!Y734</f>
        <v>0</v>
      </c>
      <c r="Z734" s="9" t="n">
        <f aca="false">+Outflows!Z734+Fees!Z734+'Ongoing Cash Flows'!Z734+'Terminal Value'!Z734</f>
        <v>0</v>
      </c>
      <c r="AA734" s="9" t="n">
        <f aca="false">+Outflows!AA734+Fees!AA734+'Ongoing Cash Flows'!AA734+'Terminal Value'!AA734</f>
        <v>0</v>
      </c>
      <c r="AB734" s="9" t="n">
        <f aca="false">+Outflows!AB734+Fees!AB734+'Ongoing Cash Flows'!AB734+'Terminal Value'!AB734</f>
        <v>0</v>
      </c>
      <c r="AC734" s="9" t="n">
        <f aca="false">+Outflows!AC734+Fees!AC734+'Ongoing Cash Flows'!AC734+'Terminal Value'!AC734</f>
        <v>0</v>
      </c>
      <c r="AD734" s="9" t="n">
        <f aca="false">+Outflows!AD734+Fees!AD734+'Ongoing Cash Flows'!AD734+'Terminal Value'!AD734</f>
        <v>0</v>
      </c>
      <c r="AE734" s="9" t="n">
        <f aca="false">+Outflows!AE734+Fees!AE734+'Ongoing Cash Flows'!AE734+'Terminal Value'!AE734</f>
        <v>0</v>
      </c>
      <c r="AF734" s="9" t="n">
        <f aca="false">+Outflows!AF734+Fees!AF734+'Ongoing Cash Flows'!AF734+'Terminal Value'!AF734</f>
        <v>0</v>
      </c>
      <c r="AG734" s="9" t="n">
        <f aca="false">+Outflows!AG734+Fees!AG734+'Ongoing Cash Flows'!AG734+'Terminal Value'!AG734</f>
        <v>0</v>
      </c>
      <c r="AH734" s="9" t="n">
        <f aca="false">+Outflows!AH734+Fees!AH734+'Ongoing Cash Flows'!AH734+'Terminal Value'!AH734</f>
        <v>0</v>
      </c>
      <c r="AI734" s="9" t="n">
        <f aca="false">+Outflows!AI734+Fees!AI734+'Ongoing Cash Flows'!AI734+'Terminal Value'!AI734</f>
        <v>0</v>
      </c>
      <c r="AJ734" s="9" t="n">
        <f aca="false">+Outflows!AJ734+Fees!AJ734+'Ongoing Cash Flows'!AJ734+'Terminal Value'!AJ734</f>
        <v>0</v>
      </c>
      <c r="AK734" s="9"/>
      <c r="AL734" s="1"/>
      <c r="AM734" s="32"/>
      <c r="AN734" s="33" t="n">
        <f aca="false">IF(ISERROR(XIRR(B734:AJ734,IRRDates)),-1,XIRR(B734:AJ734,IRRDates))</f>
        <v>0.0563650081321397</v>
      </c>
      <c r="AO734" s="9" t="n">
        <f aca="false">SUMPRODUCT(B734:AJ734,PVRf)</f>
        <v>0</v>
      </c>
      <c r="AP734" s="9" t="n">
        <f aca="false">MIN(0,AO734-$AO$1004)^2</f>
        <v>0</v>
      </c>
      <c r="AQ734" s="9" t="n">
        <f aca="false">MAX(0,AO734-$AO$1004)^2</f>
        <v>0</v>
      </c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20"/>
      <c r="CM734" s="20"/>
      <c r="CN734" s="20"/>
      <c r="CO734" s="20"/>
      <c r="CP734" s="20"/>
    </row>
    <row r="735" customFormat="false" ht="11.25" hidden="false" customHeight="false" outlineLevel="0" collapsed="false">
      <c r="A735" s="1" t="n">
        <v>733</v>
      </c>
      <c r="B735" s="9" t="n">
        <f aca="false">+Outflows!B735+Fees!B735+'Ongoing Cash Flows'!B735+'Terminal Value'!B735</f>
        <v>-93165.9257862093</v>
      </c>
      <c r="C735" s="9" t="n">
        <f aca="false">+Outflows!C735+Fees!C735+'Ongoing Cash Flows'!C735+'Terminal Value'!C735</f>
        <v>14123.8641671544</v>
      </c>
      <c r="D735" s="9" t="n">
        <f aca="false">+Outflows!D735+Fees!D735+'Ongoing Cash Flows'!D735+'Terminal Value'!D735</f>
        <v>12110.1367064233</v>
      </c>
      <c r="E735" s="9" t="n">
        <f aca="false">+Outflows!E735+Fees!E735+'Ongoing Cash Flows'!E735+'Terminal Value'!E735</f>
        <v>9992.98816817506</v>
      </c>
      <c r="F735" s="9" t="n">
        <f aca="false">+Outflows!F735+Fees!F735+'Ongoing Cash Flows'!F735+'Terminal Value'!F735</f>
        <v>9669.92416882803</v>
      </c>
      <c r="G735" s="9" t="n">
        <f aca="false">+Outflows!G735+Fees!G735+'Ongoing Cash Flows'!G735+'Terminal Value'!G735</f>
        <v>9417.97599285567</v>
      </c>
      <c r="H735" s="9" t="n">
        <f aca="false">+Outflows!H735+Fees!H735+'Ongoing Cash Flows'!H735+'Terminal Value'!H735</f>
        <v>8468.17658487887</v>
      </c>
      <c r="I735" s="9" t="n">
        <f aca="false">+Outflows!I735+Fees!I735+'Ongoing Cash Flows'!I735+'Terminal Value'!I735</f>
        <v>8318.49819496202</v>
      </c>
      <c r="J735" s="9" t="n">
        <f aca="false">+Outflows!J735+Fees!J735+'Ongoing Cash Flows'!J735+'Terminal Value'!J735</f>
        <v>8306.06399242703</v>
      </c>
      <c r="K735" s="9" t="n">
        <f aca="false">+Outflows!K735+Fees!K735+'Ongoing Cash Flows'!K735+'Terminal Value'!K735</f>
        <v>8296.87905501056</v>
      </c>
      <c r="L735" s="9" t="n">
        <f aca="false">+Outflows!L735+Fees!L735+'Ongoing Cash Flows'!L735+'Terminal Value'!L735</f>
        <v>8298.13605754662</v>
      </c>
      <c r="M735" s="9" t="n">
        <f aca="false">+Outflows!M735+Fees!M735+'Ongoing Cash Flows'!M735+'Terminal Value'!M735</f>
        <v>8270.10042070774</v>
      </c>
      <c r="N735" s="9" t="n">
        <f aca="false">+Outflows!N735+Fees!N735+'Ongoing Cash Flows'!N735+'Terminal Value'!N735</f>
        <v>8252.48332501471</v>
      </c>
      <c r="O735" s="9" t="n">
        <f aca="false">+Outflows!O735+Fees!O735+'Ongoing Cash Flows'!O735+'Terminal Value'!O735</f>
        <v>7926.33010357587</v>
      </c>
      <c r="P735" s="9" t="n">
        <f aca="false">+Outflows!P735+Fees!P735+'Ongoing Cash Flows'!P735+'Terminal Value'!P735</f>
        <v>7818.50083948889</v>
      </c>
      <c r="Q735" s="9" t="n">
        <f aca="false">+Outflows!Q735+Fees!Q735+'Ongoing Cash Flows'!Q735+'Terminal Value'!Q735</f>
        <v>7789.91505874828</v>
      </c>
      <c r="R735" s="9" t="n">
        <f aca="false">+Outflows!R735+Fees!R735+'Ongoing Cash Flows'!R735+'Terminal Value'!R735</f>
        <v>1068.57590239751</v>
      </c>
      <c r="S735" s="9" t="n">
        <f aca="false">+Outflows!S735+Fees!S735+'Ongoing Cash Flows'!S735+'Terminal Value'!S735</f>
        <v>0</v>
      </c>
      <c r="T735" s="9" t="n">
        <f aca="false">+Outflows!T735+Fees!T735+'Ongoing Cash Flows'!T735+'Terminal Value'!T735</f>
        <v>0</v>
      </c>
      <c r="U735" s="9" t="n">
        <f aca="false">+Outflows!U735+Fees!U735+'Ongoing Cash Flows'!U735+'Terminal Value'!U735</f>
        <v>0</v>
      </c>
      <c r="V735" s="9" t="n">
        <f aca="false">+Outflows!V735+Fees!V735+'Ongoing Cash Flows'!V735+'Terminal Value'!V735</f>
        <v>0</v>
      </c>
      <c r="W735" s="9" t="n">
        <f aca="false">+Outflows!W735+Fees!W735+'Ongoing Cash Flows'!W735+'Terminal Value'!W735</f>
        <v>0</v>
      </c>
      <c r="X735" s="9" t="n">
        <f aca="false">+Outflows!X735+Fees!X735+'Ongoing Cash Flows'!X735+'Terminal Value'!X735</f>
        <v>0</v>
      </c>
      <c r="Y735" s="9" t="n">
        <f aca="false">+Outflows!Y735+Fees!Y735+'Ongoing Cash Flows'!Y735+'Terminal Value'!Y735</f>
        <v>0</v>
      </c>
      <c r="Z735" s="9" t="n">
        <f aca="false">+Outflows!Z735+Fees!Z735+'Ongoing Cash Flows'!Z735+'Terminal Value'!Z735</f>
        <v>0</v>
      </c>
      <c r="AA735" s="9" t="n">
        <f aca="false">+Outflows!AA735+Fees!AA735+'Ongoing Cash Flows'!AA735+'Terminal Value'!AA735</f>
        <v>0</v>
      </c>
      <c r="AB735" s="9" t="n">
        <f aca="false">+Outflows!AB735+Fees!AB735+'Ongoing Cash Flows'!AB735+'Terminal Value'!AB735</f>
        <v>0</v>
      </c>
      <c r="AC735" s="9" t="n">
        <f aca="false">+Outflows!AC735+Fees!AC735+'Ongoing Cash Flows'!AC735+'Terminal Value'!AC735</f>
        <v>0</v>
      </c>
      <c r="AD735" s="9" t="n">
        <f aca="false">+Outflows!AD735+Fees!AD735+'Ongoing Cash Flows'!AD735+'Terminal Value'!AD735</f>
        <v>0</v>
      </c>
      <c r="AE735" s="9" t="n">
        <f aca="false">+Outflows!AE735+Fees!AE735+'Ongoing Cash Flows'!AE735+'Terminal Value'!AE735</f>
        <v>0</v>
      </c>
      <c r="AF735" s="9" t="n">
        <f aca="false">+Outflows!AF735+Fees!AF735+'Ongoing Cash Flows'!AF735+'Terminal Value'!AF735</f>
        <v>0</v>
      </c>
      <c r="AG735" s="9" t="n">
        <f aca="false">+Outflows!AG735+Fees!AG735+'Ongoing Cash Flows'!AG735+'Terminal Value'!AG735</f>
        <v>0</v>
      </c>
      <c r="AH735" s="9" t="n">
        <f aca="false">+Outflows!AH735+Fees!AH735+'Ongoing Cash Flows'!AH735+'Terminal Value'!AH735</f>
        <v>0</v>
      </c>
      <c r="AI735" s="9" t="n">
        <f aca="false">+Outflows!AI735+Fees!AI735+'Ongoing Cash Flows'!AI735+'Terminal Value'!AI735</f>
        <v>0</v>
      </c>
      <c r="AJ735" s="9" t="n">
        <f aca="false">+Outflows!AJ735+Fees!AJ735+'Ongoing Cash Flows'!AJ735+'Terminal Value'!AJ735</f>
        <v>0</v>
      </c>
      <c r="AK735" s="9"/>
      <c r="AL735" s="1"/>
      <c r="AM735" s="32"/>
      <c r="AN735" s="33" t="n">
        <f aca="false">IF(ISERROR(XIRR(B735:AJ735,IRRDates)),-1,XIRR(B735:AJ735,IRRDates))</f>
        <v>0.0592021548154363</v>
      </c>
      <c r="AO735" s="9" t="n">
        <f aca="false">SUMPRODUCT(B735:AJ735,PVRf)</f>
        <v>0</v>
      </c>
      <c r="AP735" s="9" t="n">
        <f aca="false">MIN(0,AO735-$AO$1004)^2</f>
        <v>0</v>
      </c>
      <c r="AQ735" s="9" t="n">
        <f aca="false">MAX(0,AO735-$AO$1004)^2</f>
        <v>0</v>
      </c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20"/>
      <c r="CM735" s="20"/>
      <c r="CN735" s="20"/>
      <c r="CO735" s="20"/>
      <c r="CP735" s="20"/>
    </row>
    <row r="736" customFormat="false" ht="11.25" hidden="false" customHeight="false" outlineLevel="0" collapsed="false">
      <c r="A736" s="1" t="n">
        <v>734</v>
      </c>
      <c r="B736" s="9" t="n">
        <f aca="false">+Outflows!B736+Fees!B736+'Ongoing Cash Flows'!B736+'Terminal Value'!B736</f>
        <v>-92693.8508087927</v>
      </c>
      <c r="C736" s="9" t="n">
        <f aca="false">+Outflows!C736+Fees!C736+'Ongoing Cash Flows'!C736+'Terminal Value'!C736</f>
        <v>14071.7584555215</v>
      </c>
      <c r="D736" s="9" t="n">
        <f aca="false">+Outflows!D736+Fees!D736+'Ongoing Cash Flows'!D736+'Terminal Value'!D736</f>
        <v>12154.8625486379</v>
      </c>
      <c r="E736" s="9" t="n">
        <f aca="false">+Outflows!E736+Fees!E736+'Ongoing Cash Flows'!E736+'Terminal Value'!E736</f>
        <v>10121.2001344028</v>
      </c>
      <c r="F736" s="9" t="n">
        <f aca="false">+Outflows!F736+Fees!F736+'Ongoing Cash Flows'!F736+'Terminal Value'!F736</f>
        <v>9698.36782416419</v>
      </c>
      <c r="G736" s="9" t="n">
        <f aca="false">+Outflows!G736+Fees!G736+'Ongoing Cash Flows'!G736+'Terminal Value'!G736</f>
        <v>9346.20239429989</v>
      </c>
      <c r="H736" s="9" t="n">
        <f aca="false">+Outflows!H736+Fees!H736+'Ongoing Cash Flows'!H736+'Terminal Value'!H736</f>
        <v>8456.74187147789</v>
      </c>
      <c r="I736" s="9" t="n">
        <f aca="false">+Outflows!I736+Fees!I736+'Ongoing Cash Flows'!I736+'Terminal Value'!I736</f>
        <v>8307.66917264007</v>
      </c>
      <c r="J736" s="9" t="n">
        <f aca="false">+Outflows!J736+Fees!J736+'Ongoing Cash Flows'!J736+'Terminal Value'!J736</f>
        <v>8295.23497010508</v>
      </c>
      <c r="K736" s="9" t="n">
        <f aca="false">+Outflows!K736+Fees!K736+'Ongoing Cash Flows'!K736+'Terminal Value'!K736</f>
        <v>8286.03167841348</v>
      </c>
      <c r="L736" s="9" t="n">
        <f aca="false">+Outflows!L736+Fees!L736+'Ongoing Cash Flows'!L736+'Terminal Value'!L736</f>
        <v>8287.30703522467</v>
      </c>
      <c r="M736" s="9" t="n">
        <f aca="false">+Outflows!M736+Fees!M736+'Ongoing Cash Flows'!M736+'Terminal Value'!M736</f>
        <v>8259.25304411066</v>
      </c>
      <c r="N736" s="9" t="n">
        <f aca="false">+Outflows!N736+Fees!N736+'Ongoing Cash Flows'!N736+'Terminal Value'!N736</f>
        <v>8241.65430269276</v>
      </c>
      <c r="O736" s="9" t="n">
        <f aca="false">+Outflows!O736+Fees!O736+'Ongoing Cash Flows'!O736+'Terminal Value'!O736</f>
        <v>7915.4827269788</v>
      </c>
      <c r="P736" s="9" t="n">
        <f aca="false">+Outflows!P736+Fees!P736+'Ongoing Cash Flows'!P736+'Terminal Value'!P736</f>
        <v>7807.67181716694</v>
      </c>
      <c r="Q736" s="9" t="n">
        <f aca="false">+Outflows!Q736+Fees!Q736+'Ongoing Cash Flows'!Q736+'Terminal Value'!Q736</f>
        <v>7779.0676821512</v>
      </c>
      <c r="R736" s="9" t="n">
        <f aca="false">+Outflows!R736+Fees!R736+'Ongoing Cash Flows'!R736+'Terminal Value'!R736</f>
        <v>1063.16139123653</v>
      </c>
      <c r="S736" s="9" t="n">
        <f aca="false">+Outflows!S736+Fees!S736+'Ongoing Cash Flows'!S736+'Terminal Value'!S736</f>
        <v>0</v>
      </c>
      <c r="T736" s="9" t="n">
        <f aca="false">+Outflows!T736+Fees!T736+'Ongoing Cash Flows'!T736+'Terminal Value'!T736</f>
        <v>0</v>
      </c>
      <c r="U736" s="9" t="n">
        <f aca="false">+Outflows!U736+Fees!U736+'Ongoing Cash Flows'!U736+'Terminal Value'!U736</f>
        <v>0</v>
      </c>
      <c r="V736" s="9" t="n">
        <f aca="false">+Outflows!V736+Fees!V736+'Ongoing Cash Flows'!V736+'Terminal Value'!V736</f>
        <v>0</v>
      </c>
      <c r="W736" s="9" t="n">
        <f aca="false">+Outflows!W736+Fees!W736+'Ongoing Cash Flows'!W736+'Terminal Value'!W736</f>
        <v>0</v>
      </c>
      <c r="X736" s="9" t="n">
        <f aca="false">+Outflows!X736+Fees!X736+'Ongoing Cash Flows'!X736+'Terminal Value'!X736</f>
        <v>0</v>
      </c>
      <c r="Y736" s="9" t="n">
        <f aca="false">+Outflows!Y736+Fees!Y736+'Ongoing Cash Flows'!Y736+'Terminal Value'!Y736</f>
        <v>0</v>
      </c>
      <c r="Z736" s="9" t="n">
        <f aca="false">+Outflows!Z736+Fees!Z736+'Ongoing Cash Flows'!Z736+'Terminal Value'!Z736</f>
        <v>0</v>
      </c>
      <c r="AA736" s="9" t="n">
        <f aca="false">+Outflows!AA736+Fees!AA736+'Ongoing Cash Flows'!AA736+'Terminal Value'!AA736</f>
        <v>0</v>
      </c>
      <c r="AB736" s="9" t="n">
        <f aca="false">+Outflows!AB736+Fees!AB736+'Ongoing Cash Flows'!AB736+'Terminal Value'!AB736</f>
        <v>0</v>
      </c>
      <c r="AC736" s="9" t="n">
        <f aca="false">+Outflows!AC736+Fees!AC736+'Ongoing Cash Flows'!AC736+'Terminal Value'!AC736</f>
        <v>0</v>
      </c>
      <c r="AD736" s="9" t="n">
        <f aca="false">+Outflows!AD736+Fees!AD736+'Ongoing Cash Flows'!AD736+'Terminal Value'!AD736</f>
        <v>0</v>
      </c>
      <c r="AE736" s="9" t="n">
        <f aca="false">+Outflows!AE736+Fees!AE736+'Ongoing Cash Flows'!AE736+'Terminal Value'!AE736</f>
        <v>0</v>
      </c>
      <c r="AF736" s="9" t="n">
        <f aca="false">+Outflows!AF736+Fees!AF736+'Ongoing Cash Flows'!AF736+'Terminal Value'!AF736</f>
        <v>0</v>
      </c>
      <c r="AG736" s="9" t="n">
        <f aca="false">+Outflows!AG736+Fees!AG736+'Ongoing Cash Flows'!AG736+'Terminal Value'!AG736</f>
        <v>0</v>
      </c>
      <c r="AH736" s="9" t="n">
        <f aca="false">+Outflows!AH736+Fees!AH736+'Ongoing Cash Flows'!AH736+'Terminal Value'!AH736</f>
        <v>0</v>
      </c>
      <c r="AI736" s="9" t="n">
        <f aca="false">+Outflows!AI736+Fees!AI736+'Ongoing Cash Flows'!AI736+'Terminal Value'!AI736</f>
        <v>0</v>
      </c>
      <c r="AJ736" s="9" t="n">
        <f aca="false">+Outflows!AJ736+Fees!AJ736+'Ongoing Cash Flows'!AJ736+'Terminal Value'!AJ736</f>
        <v>0</v>
      </c>
      <c r="AK736" s="9"/>
      <c r="AL736" s="1"/>
      <c r="AM736" s="32"/>
      <c r="AN736" s="33" t="n">
        <f aca="false">IF(ISERROR(XIRR(B736:AJ736,IRRDates)),-1,XIRR(B736:AJ736,IRRDates))</f>
        <v>0.060067845334335</v>
      </c>
      <c r="AO736" s="9" t="n">
        <f aca="false">SUMPRODUCT(B736:AJ736,PVRf)</f>
        <v>0</v>
      </c>
      <c r="AP736" s="9" t="n">
        <f aca="false">MIN(0,AO736-$AO$1004)^2</f>
        <v>0</v>
      </c>
      <c r="AQ736" s="9" t="n">
        <f aca="false">MAX(0,AO736-$AO$1004)^2</f>
        <v>0</v>
      </c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20"/>
      <c r="CM736" s="20"/>
      <c r="CN736" s="20"/>
      <c r="CO736" s="20"/>
      <c r="CP736" s="20"/>
    </row>
    <row r="737" customFormat="false" ht="11.25" hidden="false" customHeight="false" outlineLevel="0" collapsed="false">
      <c r="A737" s="1" t="n">
        <v>735</v>
      </c>
      <c r="B737" s="9" t="n">
        <f aca="false">+Outflows!B737+Fees!B737+'Ongoing Cash Flows'!B737+'Terminal Value'!B737</f>
        <v>-93183.4882700832</v>
      </c>
      <c r="C737" s="9" t="n">
        <f aca="false">+Outflows!C737+Fees!C737+'Ongoing Cash Flows'!C737+'Terminal Value'!C737</f>
        <v>14149.17510502</v>
      </c>
      <c r="D737" s="9" t="n">
        <f aca="false">+Outflows!D737+Fees!D737+'Ongoing Cash Flows'!D737+'Terminal Value'!D737</f>
        <v>12073.5828669304</v>
      </c>
      <c r="E737" s="9" t="n">
        <f aca="false">+Outflows!E737+Fees!E737+'Ongoing Cash Flows'!E737+'Terminal Value'!E737</f>
        <v>10098.9409753708</v>
      </c>
      <c r="F737" s="9" t="n">
        <f aca="false">+Outflows!F737+Fees!F737+'Ongoing Cash Flows'!F737+'Terminal Value'!F737</f>
        <v>9733.66434976431</v>
      </c>
      <c r="G737" s="9" t="n">
        <f aca="false">+Outflows!G737+Fees!G737+'Ongoing Cash Flows'!G737+'Terminal Value'!G737</f>
        <v>9315.28079466876</v>
      </c>
      <c r="H737" s="9" t="n">
        <f aca="false">+Outflows!H737+Fees!H737+'Ongoing Cash Flows'!H737+'Terminal Value'!H737</f>
        <v>8468.60198757826</v>
      </c>
      <c r="I737" s="9" t="n">
        <f aca="false">+Outflows!I737+Fees!I737+'Ongoing Cash Flows'!I737+'Terminal Value'!I737</f>
        <v>8318.9010642921</v>
      </c>
      <c r="J737" s="9" t="n">
        <f aca="false">+Outflows!J737+Fees!J737+'Ongoing Cash Flows'!J737+'Terminal Value'!J737</f>
        <v>8306.46686175711</v>
      </c>
      <c r="K737" s="9" t="n">
        <f aca="false">+Outflows!K737+Fees!K737+'Ongoing Cash Flows'!K737+'Terminal Value'!K737</f>
        <v>8297.28260717001</v>
      </c>
      <c r="L737" s="9" t="n">
        <f aca="false">+Outflows!L737+Fees!L737+'Ongoing Cash Flows'!L737+'Terminal Value'!L737</f>
        <v>8298.5389268767</v>
      </c>
      <c r="M737" s="9" t="n">
        <f aca="false">+Outflows!M737+Fees!M737+'Ongoing Cash Flows'!M737+'Terminal Value'!M737</f>
        <v>8270.50397286719</v>
      </c>
      <c r="N737" s="9" t="n">
        <f aca="false">+Outflows!N737+Fees!N737+'Ongoing Cash Flows'!N737+'Terminal Value'!N737</f>
        <v>8252.8861943448</v>
      </c>
      <c r="O737" s="9" t="n">
        <f aca="false">+Outflows!O737+Fees!O737+'Ongoing Cash Flows'!O737+'Terminal Value'!O737</f>
        <v>7926.73365573533</v>
      </c>
      <c r="P737" s="9" t="n">
        <f aca="false">+Outflows!P737+Fees!P737+'Ongoing Cash Flows'!P737+'Terminal Value'!P737</f>
        <v>7818.90370881897</v>
      </c>
      <c r="Q737" s="9" t="n">
        <f aca="false">+Outflows!Q737+Fees!Q737+'Ongoing Cash Flows'!Q737+'Terminal Value'!Q737</f>
        <v>7790.31861090773</v>
      </c>
      <c r="R737" s="9" t="n">
        <f aca="false">+Outflows!R737+Fees!R737+'Ongoing Cash Flows'!R737+'Terminal Value'!R737</f>
        <v>1068.77733706255</v>
      </c>
      <c r="S737" s="9" t="n">
        <f aca="false">+Outflows!S737+Fees!S737+'Ongoing Cash Flows'!S737+'Terminal Value'!S737</f>
        <v>0</v>
      </c>
      <c r="T737" s="9" t="n">
        <f aca="false">+Outflows!T737+Fees!T737+'Ongoing Cash Flows'!T737+'Terminal Value'!T737</f>
        <v>0</v>
      </c>
      <c r="U737" s="9" t="n">
        <f aca="false">+Outflows!U737+Fees!U737+'Ongoing Cash Flows'!U737+'Terminal Value'!U737</f>
        <v>0</v>
      </c>
      <c r="V737" s="9" t="n">
        <f aca="false">+Outflows!V737+Fees!V737+'Ongoing Cash Flows'!V737+'Terminal Value'!V737</f>
        <v>0</v>
      </c>
      <c r="W737" s="9" t="n">
        <f aca="false">+Outflows!W737+Fees!W737+'Ongoing Cash Flows'!W737+'Terminal Value'!W737</f>
        <v>0</v>
      </c>
      <c r="X737" s="9" t="n">
        <f aca="false">+Outflows!X737+Fees!X737+'Ongoing Cash Flows'!X737+'Terminal Value'!X737</f>
        <v>0</v>
      </c>
      <c r="Y737" s="9" t="n">
        <f aca="false">+Outflows!Y737+Fees!Y737+'Ongoing Cash Flows'!Y737+'Terminal Value'!Y737</f>
        <v>0</v>
      </c>
      <c r="Z737" s="9" t="n">
        <f aca="false">+Outflows!Z737+Fees!Z737+'Ongoing Cash Flows'!Z737+'Terminal Value'!Z737</f>
        <v>0</v>
      </c>
      <c r="AA737" s="9" t="n">
        <f aca="false">+Outflows!AA737+Fees!AA737+'Ongoing Cash Flows'!AA737+'Terminal Value'!AA737</f>
        <v>0</v>
      </c>
      <c r="AB737" s="9" t="n">
        <f aca="false">+Outflows!AB737+Fees!AB737+'Ongoing Cash Flows'!AB737+'Terminal Value'!AB737</f>
        <v>0</v>
      </c>
      <c r="AC737" s="9" t="n">
        <f aca="false">+Outflows!AC737+Fees!AC737+'Ongoing Cash Flows'!AC737+'Terminal Value'!AC737</f>
        <v>0</v>
      </c>
      <c r="AD737" s="9" t="n">
        <f aca="false">+Outflows!AD737+Fees!AD737+'Ongoing Cash Flows'!AD737+'Terminal Value'!AD737</f>
        <v>0</v>
      </c>
      <c r="AE737" s="9" t="n">
        <f aca="false">+Outflows!AE737+Fees!AE737+'Ongoing Cash Flows'!AE737+'Terminal Value'!AE737</f>
        <v>0</v>
      </c>
      <c r="AF737" s="9" t="n">
        <f aca="false">+Outflows!AF737+Fees!AF737+'Ongoing Cash Flows'!AF737+'Terminal Value'!AF737</f>
        <v>0</v>
      </c>
      <c r="AG737" s="9" t="n">
        <f aca="false">+Outflows!AG737+Fees!AG737+'Ongoing Cash Flows'!AG737+'Terminal Value'!AG737</f>
        <v>0</v>
      </c>
      <c r="AH737" s="9" t="n">
        <f aca="false">+Outflows!AH737+Fees!AH737+'Ongoing Cash Flows'!AH737+'Terminal Value'!AH737</f>
        <v>0</v>
      </c>
      <c r="AI737" s="9" t="n">
        <f aca="false">+Outflows!AI737+Fees!AI737+'Ongoing Cash Flows'!AI737+'Terminal Value'!AI737</f>
        <v>0</v>
      </c>
      <c r="AJ737" s="9" t="n">
        <f aca="false">+Outflows!AJ737+Fees!AJ737+'Ongoing Cash Flows'!AJ737+'Terminal Value'!AJ737</f>
        <v>0</v>
      </c>
      <c r="AK737" s="9"/>
      <c r="AL737" s="1"/>
      <c r="AM737" s="32"/>
      <c r="AN737" s="33" t="n">
        <f aca="false">IF(ISERROR(XIRR(B737:AJ737,IRRDates)),-1,XIRR(B737:AJ737,IRRDates))</f>
        <v>0.0592723586160671</v>
      </c>
      <c r="AO737" s="9" t="n">
        <f aca="false">SUMPRODUCT(B737:AJ737,PVRf)</f>
        <v>0</v>
      </c>
      <c r="AP737" s="9" t="n">
        <f aca="false">MIN(0,AO737-$AO$1004)^2</f>
        <v>0</v>
      </c>
      <c r="AQ737" s="9" t="n">
        <f aca="false">MAX(0,AO737-$AO$1004)^2</f>
        <v>0</v>
      </c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20"/>
      <c r="CM737" s="20"/>
      <c r="CN737" s="20"/>
      <c r="CO737" s="20"/>
      <c r="CP737" s="20"/>
    </row>
    <row r="738" customFormat="false" ht="11.25" hidden="false" customHeight="false" outlineLevel="0" collapsed="false">
      <c r="A738" s="1" t="n">
        <v>736</v>
      </c>
      <c r="B738" s="9" t="n">
        <f aca="false">+Outflows!B738+Fees!B738+'Ongoing Cash Flows'!B738+'Terminal Value'!B738</f>
        <v>-92361.2305351073</v>
      </c>
      <c r="C738" s="9" t="n">
        <f aca="false">+Outflows!C738+Fees!C738+'Ongoing Cash Flows'!C738+'Terminal Value'!C738</f>
        <v>14158.1731170731</v>
      </c>
      <c r="D738" s="9" t="n">
        <f aca="false">+Outflows!D738+Fees!D738+'Ongoing Cash Flows'!D738+'Terminal Value'!D738</f>
        <v>12087.7217857032</v>
      </c>
      <c r="E738" s="9" t="n">
        <f aca="false">+Outflows!E738+Fees!E738+'Ongoing Cash Flows'!E738+'Terminal Value'!E738</f>
        <v>10124.8879982806</v>
      </c>
      <c r="F738" s="9" t="n">
        <f aca="false">+Outflows!F738+Fees!F738+'Ongoing Cash Flows'!F738+'Terminal Value'!F738</f>
        <v>9724.40448291231</v>
      </c>
      <c r="G738" s="9" t="n">
        <f aca="false">+Outflows!G738+Fees!G738+'Ongoing Cash Flows'!G738+'Terminal Value'!G738</f>
        <v>9435.55910308571</v>
      </c>
      <c r="H738" s="9" t="n">
        <f aca="false">+Outflows!H738+Fees!H738+'Ongoing Cash Flows'!H738+'Terminal Value'!H738</f>
        <v>8448.68506337981</v>
      </c>
      <c r="I738" s="9" t="n">
        <f aca="false">+Outflows!I738+Fees!I738+'Ongoing Cash Flows'!I738+'Terminal Value'!I738</f>
        <v>8300.03912965794</v>
      </c>
      <c r="J738" s="9" t="n">
        <f aca="false">+Outflows!J738+Fees!J738+'Ongoing Cash Flows'!J738+'Terminal Value'!J738</f>
        <v>8287.60492712295</v>
      </c>
      <c r="K738" s="9" t="n">
        <f aca="false">+Outflows!K738+Fees!K738+'Ongoing Cash Flows'!K738+'Terminal Value'!K738</f>
        <v>8278.38870315512</v>
      </c>
      <c r="L738" s="9" t="n">
        <f aca="false">+Outflows!L738+Fees!L738+'Ongoing Cash Flows'!L738+'Terminal Value'!L738</f>
        <v>8279.67699224254</v>
      </c>
      <c r="M738" s="9" t="n">
        <f aca="false">+Outflows!M738+Fees!M738+'Ongoing Cash Flows'!M738+'Terminal Value'!M738</f>
        <v>8251.6100688523</v>
      </c>
      <c r="N738" s="9" t="n">
        <f aca="false">+Outflows!N738+Fees!N738+'Ongoing Cash Flows'!N738+'Terminal Value'!N738</f>
        <v>8234.02425971064</v>
      </c>
      <c r="O738" s="9" t="n">
        <f aca="false">+Outflows!O738+Fees!O738+'Ongoing Cash Flows'!O738+'Terminal Value'!O738</f>
        <v>7907.83975172043</v>
      </c>
      <c r="P738" s="9" t="n">
        <f aca="false">+Outflows!P738+Fees!P738+'Ongoing Cash Flows'!P738+'Terminal Value'!P738</f>
        <v>7800.04177418482</v>
      </c>
      <c r="Q738" s="9" t="n">
        <f aca="false">+Outflows!Q738+Fees!Q738+'Ongoing Cash Flows'!Q738+'Terminal Value'!Q738</f>
        <v>7771.42470689284</v>
      </c>
      <c r="R738" s="9" t="n">
        <f aca="false">+Outflows!R738+Fees!R738+'Ongoing Cash Flows'!R738+'Terminal Value'!R738</f>
        <v>1059.34636974547</v>
      </c>
      <c r="S738" s="9" t="n">
        <f aca="false">+Outflows!S738+Fees!S738+'Ongoing Cash Flows'!S738+'Terminal Value'!S738</f>
        <v>0</v>
      </c>
      <c r="T738" s="9" t="n">
        <f aca="false">+Outflows!T738+Fees!T738+'Ongoing Cash Flows'!T738+'Terminal Value'!T738</f>
        <v>0</v>
      </c>
      <c r="U738" s="9" t="n">
        <f aca="false">+Outflows!U738+Fees!U738+'Ongoing Cash Flows'!U738+'Terminal Value'!U738</f>
        <v>0</v>
      </c>
      <c r="V738" s="9" t="n">
        <f aca="false">+Outflows!V738+Fees!V738+'Ongoing Cash Flows'!V738+'Terminal Value'!V738</f>
        <v>0</v>
      </c>
      <c r="W738" s="9" t="n">
        <f aca="false">+Outflows!W738+Fees!W738+'Ongoing Cash Flows'!W738+'Terminal Value'!W738</f>
        <v>0</v>
      </c>
      <c r="X738" s="9" t="n">
        <f aca="false">+Outflows!X738+Fees!X738+'Ongoing Cash Flows'!X738+'Terminal Value'!X738</f>
        <v>0</v>
      </c>
      <c r="Y738" s="9" t="n">
        <f aca="false">+Outflows!Y738+Fees!Y738+'Ongoing Cash Flows'!Y738+'Terminal Value'!Y738</f>
        <v>0</v>
      </c>
      <c r="Z738" s="9" t="n">
        <f aca="false">+Outflows!Z738+Fees!Z738+'Ongoing Cash Flows'!Z738+'Terminal Value'!Z738</f>
        <v>0</v>
      </c>
      <c r="AA738" s="9" t="n">
        <f aca="false">+Outflows!AA738+Fees!AA738+'Ongoing Cash Flows'!AA738+'Terminal Value'!AA738</f>
        <v>0</v>
      </c>
      <c r="AB738" s="9" t="n">
        <f aca="false">+Outflows!AB738+Fees!AB738+'Ongoing Cash Flows'!AB738+'Terminal Value'!AB738</f>
        <v>0</v>
      </c>
      <c r="AC738" s="9" t="n">
        <f aca="false">+Outflows!AC738+Fees!AC738+'Ongoing Cash Flows'!AC738+'Terminal Value'!AC738</f>
        <v>0</v>
      </c>
      <c r="AD738" s="9" t="n">
        <f aca="false">+Outflows!AD738+Fees!AD738+'Ongoing Cash Flows'!AD738+'Terminal Value'!AD738</f>
        <v>0</v>
      </c>
      <c r="AE738" s="9" t="n">
        <f aca="false">+Outflows!AE738+Fees!AE738+'Ongoing Cash Flows'!AE738+'Terminal Value'!AE738</f>
        <v>0</v>
      </c>
      <c r="AF738" s="9" t="n">
        <f aca="false">+Outflows!AF738+Fees!AF738+'Ongoing Cash Flows'!AF738+'Terminal Value'!AF738</f>
        <v>0</v>
      </c>
      <c r="AG738" s="9" t="n">
        <f aca="false">+Outflows!AG738+Fees!AG738+'Ongoing Cash Flows'!AG738+'Terminal Value'!AG738</f>
        <v>0</v>
      </c>
      <c r="AH738" s="9" t="n">
        <f aca="false">+Outflows!AH738+Fees!AH738+'Ongoing Cash Flows'!AH738+'Terminal Value'!AH738</f>
        <v>0</v>
      </c>
      <c r="AI738" s="9" t="n">
        <f aca="false">+Outflows!AI738+Fees!AI738+'Ongoing Cash Flows'!AI738+'Terminal Value'!AI738</f>
        <v>0</v>
      </c>
      <c r="AJ738" s="9" t="n">
        <f aca="false">+Outflows!AJ738+Fees!AJ738+'Ongoing Cash Flows'!AJ738+'Terminal Value'!AJ738</f>
        <v>0</v>
      </c>
      <c r="AK738" s="9"/>
      <c r="AL738" s="1"/>
      <c r="AM738" s="32"/>
      <c r="AN738" s="33" t="n">
        <f aca="false">IF(ISERROR(XIRR(B738:AJ738,IRRDates)),-1,XIRR(B738:AJ738,IRRDates))</f>
        <v>0.0608018570168145</v>
      </c>
      <c r="AO738" s="9" t="n">
        <f aca="false">SUMPRODUCT(B738:AJ738,PVRf)</f>
        <v>0</v>
      </c>
      <c r="AP738" s="9" t="n">
        <f aca="false">MIN(0,AO738-$AO$1004)^2</f>
        <v>0</v>
      </c>
      <c r="AQ738" s="9" t="n">
        <f aca="false">MAX(0,AO738-$AO$1004)^2</f>
        <v>0</v>
      </c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20"/>
      <c r="CM738" s="20"/>
      <c r="CN738" s="20"/>
      <c r="CO738" s="20"/>
      <c r="CP738" s="20"/>
    </row>
    <row r="739" customFormat="false" ht="11.25" hidden="false" customHeight="false" outlineLevel="0" collapsed="false">
      <c r="A739" s="1" t="n">
        <v>737</v>
      </c>
      <c r="B739" s="9" t="n">
        <f aca="false">+Outflows!B739+Fees!B739+'Ongoing Cash Flows'!B739+'Terminal Value'!B739</f>
        <v>-95549.3333034075</v>
      </c>
      <c r="C739" s="9" t="n">
        <f aca="false">+Outflows!C739+Fees!C739+'Ongoing Cash Flows'!C739+'Terminal Value'!C739</f>
        <v>14198.2911769005</v>
      </c>
      <c r="D739" s="9" t="n">
        <f aca="false">+Outflows!D739+Fees!D739+'Ongoing Cash Flows'!D739+'Terminal Value'!D739</f>
        <v>12151.8618324721</v>
      </c>
      <c r="E739" s="9" t="n">
        <f aca="false">+Outflows!E739+Fees!E739+'Ongoing Cash Flows'!E739+'Terminal Value'!E739</f>
        <v>10112.0162807611</v>
      </c>
      <c r="F739" s="9" t="n">
        <f aca="false">+Outflows!F739+Fees!F739+'Ongoing Cash Flows'!F739+'Terminal Value'!F739</f>
        <v>9691.54027470637</v>
      </c>
      <c r="G739" s="9" t="n">
        <f aca="false">+Outflows!G739+Fees!G739+'Ongoing Cash Flows'!G739+'Terminal Value'!G739</f>
        <v>9377.27175826053</v>
      </c>
      <c r="H739" s="9" t="n">
        <f aca="false">+Outflows!H739+Fees!H739+'Ongoing Cash Flows'!H739+'Terminal Value'!H739</f>
        <v>8525.90805377825</v>
      </c>
      <c r="I739" s="9" t="n">
        <f aca="false">+Outflows!I739+Fees!I739+'Ongoing Cash Flows'!I739+'Terminal Value'!I739</f>
        <v>8373.17165668053</v>
      </c>
      <c r="J739" s="9" t="n">
        <f aca="false">+Outflows!J739+Fees!J739+'Ongoing Cash Flows'!J739+'Terminal Value'!J739</f>
        <v>8360.73745414554</v>
      </c>
      <c r="K739" s="9" t="n">
        <f aca="false">+Outflows!K739+Fees!K739+'Ongoing Cash Flows'!K739+'Terminal Value'!K739</f>
        <v>8351.64518361334</v>
      </c>
      <c r="L739" s="9" t="n">
        <f aca="false">+Outflows!L739+Fees!L739+'Ongoing Cash Flows'!L739+'Terminal Value'!L739</f>
        <v>8352.80951926513</v>
      </c>
      <c r="M739" s="9" t="n">
        <f aca="false">+Outflows!M739+Fees!M739+'Ongoing Cash Flows'!M739+'Terminal Value'!M739</f>
        <v>8324.86654931052</v>
      </c>
      <c r="N739" s="9" t="n">
        <f aca="false">+Outflows!N739+Fees!N739+'Ongoing Cash Flows'!N739+'Terminal Value'!N739</f>
        <v>8307.15678673323</v>
      </c>
      <c r="O739" s="9" t="n">
        <f aca="false">+Outflows!O739+Fees!O739+'Ongoing Cash Flows'!O739+'Terminal Value'!O739</f>
        <v>7981.09623217866</v>
      </c>
      <c r="P739" s="9" t="n">
        <f aca="false">+Outflows!P739+Fees!P739+'Ongoing Cash Flows'!P739+'Terminal Value'!P739</f>
        <v>7873.17430120741</v>
      </c>
      <c r="Q739" s="9" t="n">
        <f aca="false">+Outflows!Q739+Fees!Q739+'Ongoing Cash Flows'!Q739+'Terminal Value'!Q739</f>
        <v>7844.68118735106</v>
      </c>
      <c r="R739" s="9" t="n">
        <f aca="false">+Outflows!R739+Fees!R739+'Ongoing Cash Flows'!R739+'Terminal Value'!R739</f>
        <v>1095.91263325676</v>
      </c>
      <c r="S739" s="9" t="n">
        <f aca="false">+Outflows!S739+Fees!S739+'Ongoing Cash Flows'!S739+'Terminal Value'!S739</f>
        <v>0</v>
      </c>
      <c r="T739" s="9" t="n">
        <f aca="false">+Outflows!T739+Fees!T739+'Ongoing Cash Flows'!T739+'Terminal Value'!T739</f>
        <v>0</v>
      </c>
      <c r="U739" s="9" t="n">
        <f aca="false">+Outflows!U739+Fees!U739+'Ongoing Cash Flows'!U739+'Terminal Value'!U739</f>
        <v>0</v>
      </c>
      <c r="V739" s="9" t="n">
        <f aca="false">+Outflows!V739+Fees!V739+'Ongoing Cash Flows'!V739+'Terminal Value'!V739</f>
        <v>0</v>
      </c>
      <c r="W739" s="9" t="n">
        <f aca="false">+Outflows!W739+Fees!W739+'Ongoing Cash Flows'!W739+'Terminal Value'!W739</f>
        <v>0</v>
      </c>
      <c r="X739" s="9" t="n">
        <f aca="false">+Outflows!X739+Fees!X739+'Ongoing Cash Flows'!X739+'Terminal Value'!X739</f>
        <v>0</v>
      </c>
      <c r="Y739" s="9" t="n">
        <f aca="false">+Outflows!Y739+Fees!Y739+'Ongoing Cash Flows'!Y739+'Terminal Value'!Y739</f>
        <v>0</v>
      </c>
      <c r="Z739" s="9" t="n">
        <f aca="false">+Outflows!Z739+Fees!Z739+'Ongoing Cash Flows'!Z739+'Terminal Value'!Z739</f>
        <v>0</v>
      </c>
      <c r="AA739" s="9" t="n">
        <f aca="false">+Outflows!AA739+Fees!AA739+'Ongoing Cash Flows'!AA739+'Terminal Value'!AA739</f>
        <v>0</v>
      </c>
      <c r="AB739" s="9" t="n">
        <f aca="false">+Outflows!AB739+Fees!AB739+'Ongoing Cash Flows'!AB739+'Terminal Value'!AB739</f>
        <v>0</v>
      </c>
      <c r="AC739" s="9" t="n">
        <f aca="false">+Outflows!AC739+Fees!AC739+'Ongoing Cash Flows'!AC739+'Terminal Value'!AC739</f>
        <v>0</v>
      </c>
      <c r="AD739" s="9" t="n">
        <f aca="false">+Outflows!AD739+Fees!AD739+'Ongoing Cash Flows'!AD739+'Terminal Value'!AD739</f>
        <v>0</v>
      </c>
      <c r="AE739" s="9" t="n">
        <f aca="false">+Outflows!AE739+Fees!AE739+'Ongoing Cash Flows'!AE739+'Terminal Value'!AE739</f>
        <v>0</v>
      </c>
      <c r="AF739" s="9" t="n">
        <f aca="false">+Outflows!AF739+Fees!AF739+'Ongoing Cash Flows'!AF739+'Terminal Value'!AF739</f>
        <v>0</v>
      </c>
      <c r="AG739" s="9" t="n">
        <f aca="false">+Outflows!AG739+Fees!AG739+'Ongoing Cash Flows'!AG739+'Terminal Value'!AG739</f>
        <v>0</v>
      </c>
      <c r="AH739" s="9" t="n">
        <f aca="false">+Outflows!AH739+Fees!AH739+'Ongoing Cash Flows'!AH739+'Terminal Value'!AH739</f>
        <v>0</v>
      </c>
      <c r="AI739" s="9" t="n">
        <f aca="false">+Outflows!AI739+Fees!AI739+'Ongoing Cash Flows'!AI739+'Terminal Value'!AI739</f>
        <v>0</v>
      </c>
      <c r="AJ739" s="9" t="n">
        <f aca="false">+Outflows!AJ739+Fees!AJ739+'Ongoing Cash Flows'!AJ739+'Terminal Value'!AJ739</f>
        <v>0</v>
      </c>
      <c r="AK739" s="9"/>
      <c r="AL739" s="1"/>
      <c r="AM739" s="32"/>
      <c r="AN739" s="33" t="n">
        <f aca="false">IF(ISERROR(XIRR(B739:AJ739,IRRDates)),-1,XIRR(B739:AJ739,IRRDates))</f>
        <v>0.055892413238592</v>
      </c>
      <c r="AO739" s="9" t="n">
        <f aca="false">SUMPRODUCT(B739:AJ739,PVRf)</f>
        <v>0</v>
      </c>
      <c r="AP739" s="9" t="n">
        <f aca="false">MIN(0,AO739-$AO$1004)^2</f>
        <v>0</v>
      </c>
      <c r="AQ739" s="9" t="n">
        <f aca="false">MAX(0,AO739-$AO$1004)^2</f>
        <v>0</v>
      </c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20"/>
      <c r="CM739" s="20"/>
      <c r="CN739" s="20"/>
      <c r="CO739" s="20"/>
      <c r="CP739" s="20"/>
    </row>
    <row r="740" customFormat="false" ht="11.25" hidden="false" customHeight="false" outlineLevel="0" collapsed="false">
      <c r="A740" s="1" t="n">
        <v>738</v>
      </c>
      <c r="B740" s="9" t="n">
        <f aca="false">+Outflows!B740+Fees!B740+'Ongoing Cash Flows'!B740+'Terminal Value'!B740</f>
        <v>-88133.2566930881</v>
      </c>
      <c r="C740" s="9" t="n">
        <f aca="false">+Outflows!C740+Fees!C740+'Ongoing Cash Flows'!C740+'Terminal Value'!C740</f>
        <v>14044.57320002</v>
      </c>
      <c r="D740" s="9" t="n">
        <f aca="false">+Outflows!D740+Fees!D740+'Ongoing Cash Flows'!D740+'Terminal Value'!D740</f>
        <v>11962.5858375378</v>
      </c>
      <c r="E740" s="9" t="n">
        <f aca="false">+Outflows!E740+Fees!E740+'Ongoing Cash Flows'!E740+'Terminal Value'!E740</f>
        <v>9970.83178817192</v>
      </c>
      <c r="F740" s="9" t="n">
        <f aca="false">+Outflows!F740+Fees!F740+'Ongoing Cash Flows'!F740+'Terminal Value'!F740</f>
        <v>9678.19754400928</v>
      </c>
      <c r="G740" s="9" t="n">
        <f aca="false">+Outflows!G740+Fees!G740+'Ongoing Cash Flows'!G740+'Terminal Value'!G740</f>
        <v>9213.42701654659</v>
      </c>
      <c r="H740" s="9" t="n">
        <f aca="false">+Outflows!H740+Fees!H740+'Ongoing Cash Flows'!H740+'Terminal Value'!H740</f>
        <v>8346.2740662647</v>
      </c>
      <c r="I740" s="9" t="n">
        <f aca="false">+Outflows!I740+Fees!I740+'Ongoing Cash Flows'!I740+'Terminal Value'!I740</f>
        <v>8203.05279210109</v>
      </c>
      <c r="J740" s="9" t="n">
        <f aca="false">+Outflows!J740+Fees!J740+'Ongoing Cash Flows'!J740+'Terminal Value'!J740</f>
        <v>8190.61858956611</v>
      </c>
      <c r="K740" s="9" t="n">
        <f aca="false">+Outflows!K740+Fees!K740+'Ongoing Cash Flows'!K740+'Terminal Value'!K740</f>
        <v>8181.23798197529</v>
      </c>
      <c r="L740" s="9" t="n">
        <f aca="false">+Outflows!L740+Fees!L740+'Ongoing Cash Flows'!L740+'Terminal Value'!L740</f>
        <v>8182.6906546857</v>
      </c>
      <c r="M740" s="9" t="n">
        <f aca="false">+Outflows!M740+Fees!M740+'Ongoing Cash Flows'!M740+'Terminal Value'!M740</f>
        <v>8154.45934767247</v>
      </c>
      <c r="N740" s="9" t="n">
        <f aca="false">+Outflows!N740+Fees!N740+'Ongoing Cash Flows'!N740+'Terminal Value'!N740</f>
        <v>8137.03792215379</v>
      </c>
      <c r="O740" s="9" t="n">
        <f aca="false">+Outflows!O740+Fees!O740+'Ongoing Cash Flows'!O740+'Terminal Value'!O740</f>
        <v>7810.68903054061</v>
      </c>
      <c r="P740" s="9" t="n">
        <f aca="false">+Outflows!P740+Fees!P740+'Ongoing Cash Flows'!P740+'Terminal Value'!P740</f>
        <v>7703.05543662797</v>
      </c>
      <c r="Q740" s="9" t="n">
        <f aca="false">+Outflows!Q740+Fees!Q740+'Ongoing Cash Flows'!Q740+'Terminal Value'!Q740</f>
        <v>7674.27398571301</v>
      </c>
      <c r="R740" s="9" t="n">
        <f aca="false">+Outflows!R740+Fees!R740+'Ongoing Cash Flows'!R740+'Terminal Value'!R740</f>
        <v>1010.85320096704</v>
      </c>
      <c r="S740" s="9" t="n">
        <f aca="false">+Outflows!S740+Fees!S740+'Ongoing Cash Flows'!S740+'Terminal Value'!S740</f>
        <v>0</v>
      </c>
      <c r="T740" s="9" t="n">
        <f aca="false">+Outflows!T740+Fees!T740+'Ongoing Cash Flows'!T740+'Terminal Value'!T740</f>
        <v>0</v>
      </c>
      <c r="U740" s="9" t="n">
        <f aca="false">+Outflows!U740+Fees!U740+'Ongoing Cash Flows'!U740+'Terminal Value'!U740</f>
        <v>0</v>
      </c>
      <c r="V740" s="9" t="n">
        <f aca="false">+Outflows!V740+Fees!V740+'Ongoing Cash Flows'!V740+'Terminal Value'!V740</f>
        <v>0</v>
      </c>
      <c r="W740" s="9" t="n">
        <f aca="false">+Outflows!W740+Fees!W740+'Ongoing Cash Flows'!W740+'Terminal Value'!W740</f>
        <v>0</v>
      </c>
      <c r="X740" s="9" t="n">
        <f aca="false">+Outflows!X740+Fees!X740+'Ongoing Cash Flows'!X740+'Terminal Value'!X740</f>
        <v>0</v>
      </c>
      <c r="Y740" s="9" t="n">
        <f aca="false">+Outflows!Y740+Fees!Y740+'Ongoing Cash Flows'!Y740+'Terminal Value'!Y740</f>
        <v>0</v>
      </c>
      <c r="Z740" s="9" t="n">
        <f aca="false">+Outflows!Z740+Fees!Z740+'Ongoing Cash Flows'!Z740+'Terminal Value'!Z740</f>
        <v>0</v>
      </c>
      <c r="AA740" s="9" t="n">
        <f aca="false">+Outflows!AA740+Fees!AA740+'Ongoing Cash Flows'!AA740+'Terminal Value'!AA740</f>
        <v>0</v>
      </c>
      <c r="AB740" s="9" t="n">
        <f aca="false">+Outflows!AB740+Fees!AB740+'Ongoing Cash Flows'!AB740+'Terminal Value'!AB740</f>
        <v>0</v>
      </c>
      <c r="AC740" s="9" t="n">
        <f aca="false">+Outflows!AC740+Fees!AC740+'Ongoing Cash Flows'!AC740+'Terminal Value'!AC740</f>
        <v>0</v>
      </c>
      <c r="AD740" s="9" t="n">
        <f aca="false">+Outflows!AD740+Fees!AD740+'Ongoing Cash Flows'!AD740+'Terminal Value'!AD740</f>
        <v>0</v>
      </c>
      <c r="AE740" s="9" t="n">
        <f aca="false">+Outflows!AE740+Fees!AE740+'Ongoing Cash Flows'!AE740+'Terminal Value'!AE740</f>
        <v>0</v>
      </c>
      <c r="AF740" s="9" t="n">
        <f aca="false">+Outflows!AF740+Fees!AF740+'Ongoing Cash Flows'!AF740+'Terminal Value'!AF740</f>
        <v>0</v>
      </c>
      <c r="AG740" s="9" t="n">
        <f aca="false">+Outflows!AG740+Fees!AG740+'Ongoing Cash Flows'!AG740+'Terminal Value'!AG740</f>
        <v>0</v>
      </c>
      <c r="AH740" s="9" t="n">
        <f aca="false">+Outflows!AH740+Fees!AH740+'Ongoing Cash Flows'!AH740+'Terminal Value'!AH740</f>
        <v>0</v>
      </c>
      <c r="AI740" s="9" t="n">
        <f aca="false">+Outflows!AI740+Fees!AI740+'Ongoing Cash Flows'!AI740+'Terminal Value'!AI740</f>
        <v>0</v>
      </c>
      <c r="AJ740" s="9" t="n">
        <f aca="false">+Outflows!AJ740+Fees!AJ740+'Ongoing Cash Flows'!AJ740+'Terminal Value'!AJ740</f>
        <v>0</v>
      </c>
      <c r="AK740" s="9"/>
      <c r="AL740" s="1"/>
      <c r="AM740" s="32"/>
      <c r="AN740" s="33" t="n">
        <f aca="false">IF(ISERROR(XIRR(B740:AJ740,IRRDates)),-1,XIRR(B740:AJ740,IRRDates))</f>
        <v>0.0667860104908771</v>
      </c>
      <c r="AO740" s="9" t="n">
        <f aca="false">SUMPRODUCT(B740:AJ740,PVRf)</f>
        <v>0</v>
      </c>
      <c r="AP740" s="9" t="n">
        <f aca="false">MIN(0,AO740-$AO$1004)^2</f>
        <v>0</v>
      </c>
      <c r="AQ740" s="9" t="n">
        <f aca="false">MAX(0,AO740-$AO$1004)^2</f>
        <v>0</v>
      </c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20"/>
      <c r="CM740" s="20"/>
      <c r="CN740" s="20"/>
      <c r="CO740" s="20"/>
      <c r="CP740" s="20"/>
    </row>
    <row r="741" customFormat="false" ht="11.25" hidden="false" customHeight="false" outlineLevel="0" collapsed="false">
      <c r="A741" s="1" t="n">
        <v>739</v>
      </c>
      <c r="B741" s="9" t="n">
        <f aca="false">+Outflows!B741+Fees!B741+'Ongoing Cash Flows'!B741+'Terminal Value'!B741</f>
        <v>-86785.093197322</v>
      </c>
      <c r="C741" s="9" t="n">
        <f aca="false">+Outflows!C741+Fees!C741+'Ongoing Cash Flows'!C741+'Terminal Value'!C741</f>
        <v>13939.2564775755</v>
      </c>
      <c r="D741" s="9" t="n">
        <f aca="false">+Outflows!D741+Fees!D741+'Ongoing Cash Flows'!D741+'Terminal Value'!D741</f>
        <v>11825.6515939898</v>
      </c>
      <c r="E741" s="9" t="n">
        <f aca="false">+Outflows!E741+Fees!E741+'Ongoing Cash Flows'!E741+'Terminal Value'!E741</f>
        <v>9858.49390047288</v>
      </c>
      <c r="F741" s="9" t="n">
        <f aca="false">+Outflows!F741+Fees!F741+'Ongoing Cash Flows'!F741+'Terminal Value'!F741</f>
        <v>9567.61581883596</v>
      </c>
      <c r="G741" s="9" t="n">
        <f aca="false">+Outflows!G741+Fees!G741+'Ongoing Cash Flows'!G741+'Terminal Value'!G741</f>
        <v>9241.81269937706</v>
      </c>
      <c r="H741" s="9" t="n">
        <f aca="false">+Outflows!H741+Fees!H741+'Ongoing Cash Flows'!H741+'Terminal Value'!H741</f>
        <v>8313.61852651102</v>
      </c>
      <c r="I741" s="9" t="n">
        <f aca="false">+Outflows!I741+Fees!I741+'Ongoing Cash Flows'!I741+'Terminal Value'!I741</f>
        <v>8172.12700003902</v>
      </c>
      <c r="J741" s="9" t="n">
        <f aca="false">+Outflows!J741+Fees!J741+'Ongoing Cash Flows'!J741+'Terminal Value'!J741</f>
        <v>8159.69279750403</v>
      </c>
      <c r="K741" s="9" t="n">
        <f aca="false">+Outflows!K741+Fees!K741+'Ongoing Cash Flows'!K741+'Terminal Value'!K741</f>
        <v>8150.2597733165</v>
      </c>
      <c r="L741" s="9" t="n">
        <f aca="false">+Outflows!L741+Fees!L741+'Ongoing Cash Flows'!L741+'Terminal Value'!L741</f>
        <v>8151.76486262362</v>
      </c>
      <c r="M741" s="9" t="n">
        <f aca="false">+Outflows!M741+Fees!M741+'Ongoing Cash Flows'!M741+'Terminal Value'!M741</f>
        <v>8123.48113901368</v>
      </c>
      <c r="N741" s="9" t="n">
        <f aca="false">+Outflows!N741+Fees!N741+'Ongoing Cash Flows'!N741+'Terminal Value'!N741</f>
        <v>8106.11213009171</v>
      </c>
      <c r="O741" s="9" t="n">
        <f aca="false">+Outflows!O741+Fees!O741+'Ongoing Cash Flows'!O741+'Terminal Value'!O741</f>
        <v>7779.71082188182</v>
      </c>
      <c r="P741" s="9" t="n">
        <f aca="false">+Outflows!P741+Fees!P741+'Ongoing Cash Flows'!P741+'Terminal Value'!P741</f>
        <v>7672.12964456589</v>
      </c>
      <c r="Q741" s="9" t="n">
        <f aca="false">+Outflows!Q741+Fees!Q741+'Ongoing Cash Flows'!Q741+'Terminal Value'!Q741</f>
        <v>7643.29577705422</v>
      </c>
      <c r="R741" s="9" t="n">
        <f aca="false">+Outflows!R741+Fees!R741+'Ongoing Cash Flows'!R741+'Terminal Value'!R741</f>
        <v>995.390304936005</v>
      </c>
      <c r="S741" s="9" t="n">
        <f aca="false">+Outflows!S741+Fees!S741+'Ongoing Cash Flows'!S741+'Terminal Value'!S741</f>
        <v>0</v>
      </c>
      <c r="T741" s="9" t="n">
        <f aca="false">+Outflows!T741+Fees!T741+'Ongoing Cash Flows'!T741+'Terminal Value'!T741</f>
        <v>0</v>
      </c>
      <c r="U741" s="9" t="n">
        <f aca="false">+Outflows!U741+Fees!U741+'Ongoing Cash Flows'!U741+'Terminal Value'!U741</f>
        <v>0</v>
      </c>
      <c r="V741" s="9" t="n">
        <f aca="false">+Outflows!V741+Fees!V741+'Ongoing Cash Flows'!V741+'Terminal Value'!V741</f>
        <v>0</v>
      </c>
      <c r="W741" s="9" t="n">
        <f aca="false">+Outflows!W741+Fees!W741+'Ongoing Cash Flows'!W741+'Terminal Value'!W741</f>
        <v>0</v>
      </c>
      <c r="X741" s="9" t="n">
        <f aca="false">+Outflows!X741+Fees!X741+'Ongoing Cash Flows'!X741+'Terminal Value'!X741</f>
        <v>0</v>
      </c>
      <c r="Y741" s="9" t="n">
        <f aca="false">+Outflows!Y741+Fees!Y741+'Ongoing Cash Flows'!Y741+'Terminal Value'!Y741</f>
        <v>0</v>
      </c>
      <c r="Z741" s="9" t="n">
        <f aca="false">+Outflows!Z741+Fees!Z741+'Ongoing Cash Flows'!Z741+'Terminal Value'!Z741</f>
        <v>0</v>
      </c>
      <c r="AA741" s="9" t="n">
        <f aca="false">+Outflows!AA741+Fees!AA741+'Ongoing Cash Flows'!AA741+'Terminal Value'!AA741</f>
        <v>0</v>
      </c>
      <c r="AB741" s="9" t="n">
        <f aca="false">+Outflows!AB741+Fees!AB741+'Ongoing Cash Flows'!AB741+'Terminal Value'!AB741</f>
        <v>0</v>
      </c>
      <c r="AC741" s="9" t="n">
        <f aca="false">+Outflows!AC741+Fees!AC741+'Ongoing Cash Flows'!AC741+'Terminal Value'!AC741</f>
        <v>0</v>
      </c>
      <c r="AD741" s="9" t="n">
        <f aca="false">+Outflows!AD741+Fees!AD741+'Ongoing Cash Flows'!AD741+'Terminal Value'!AD741</f>
        <v>0</v>
      </c>
      <c r="AE741" s="9" t="n">
        <f aca="false">+Outflows!AE741+Fees!AE741+'Ongoing Cash Flows'!AE741+'Terminal Value'!AE741</f>
        <v>0</v>
      </c>
      <c r="AF741" s="9" t="n">
        <f aca="false">+Outflows!AF741+Fees!AF741+'Ongoing Cash Flows'!AF741+'Terminal Value'!AF741</f>
        <v>0</v>
      </c>
      <c r="AG741" s="9" t="n">
        <f aca="false">+Outflows!AG741+Fees!AG741+'Ongoing Cash Flows'!AG741+'Terminal Value'!AG741</f>
        <v>0</v>
      </c>
      <c r="AH741" s="9" t="n">
        <f aca="false">+Outflows!AH741+Fees!AH741+'Ongoing Cash Flows'!AH741+'Terminal Value'!AH741</f>
        <v>0</v>
      </c>
      <c r="AI741" s="9" t="n">
        <f aca="false">+Outflows!AI741+Fees!AI741+'Ongoing Cash Flows'!AI741+'Terminal Value'!AI741</f>
        <v>0</v>
      </c>
      <c r="AJ741" s="9" t="n">
        <f aca="false">+Outflows!AJ741+Fees!AJ741+'Ongoing Cash Flows'!AJ741+'Terminal Value'!AJ741</f>
        <v>0</v>
      </c>
      <c r="AK741" s="9"/>
      <c r="AL741" s="1"/>
      <c r="AM741" s="32"/>
      <c r="AN741" s="33" t="n">
        <f aca="false">IF(ISERROR(XIRR(B741:AJ741,IRRDates)),-1,XIRR(B741:AJ741,IRRDates))</f>
        <v>0.0683921959205468</v>
      </c>
      <c r="AO741" s="9" t="n">
        <f aca="false">SUMPRODUCT(B741:AJ741,PVRf)</f>
        <v>0</v>
      </c>
      <c r="AP741" s="9" t="n">
        <f aca="false">MIN(0,AO741-$AO$1004)^2</f>
        <v>0</v>
      </c>
      <c r="AQ741" s="9" t="n">
        <f aca="false">MAX(0,AO741-$AO$1004)^2</f>
        <v>0</v>
      </c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20"/>
      <c r="CM741" s="20"/>
      <c r="CN741" s="20"/>
      <c r="CO741" s="20"/>
      <c r="CP741" s="20"/>
    </row>
    <row r="742" customFormat="false" ht="11.25" hidden="false" customHeight="false" outlineLevel="0" collapsed="false">
      <c r="A742" s="1" t="n">
        <v>740</v>
      </c>
      <c r="B742" s="9" t="n">
        <f aca="false">+Outflows!B742+Fees!B742+'Ongoing Cash Flows'!B742+'Terminal Value'!B742</f>
        <v>-94177.8350455118</v>
      </c>
      <c r="C742" s="9" t="n">
        <f aca="false">+Outflows!C742+Fees!C742+'Ongoing Cash Flows'!C742+'Terminal Value'!C742</f>
        <v>14163.1757967834</v>
      </c>
      <c r="D742" s="9" t="n">
        <f aca="false">+Outflows!D742+Fees!D742+'Ongoing Cash Flows'!D742+'Terminal Value'!D742</f>
        <v>12147.8372886187</v>
      </c>
      <c r="E742" s="9" t="n">
        <f aca="false">+Outflows!E742+Fees!E742+'Ongoing Cash Flows'!E742+'Terminal Value'!E742</f>
        <v>10075.4753835216</v>
      </c>
      <c r="F742" s="9" t="n">
        <f aca="false">+Outflows!F742+Fees!F742+'Ongoing Cash Flows'!F742+'Terminal Value'!F742</f>
        <v>9609.51906385686</v>
      </c>
      <c r="G742" s="9" t="n">
        <f aca="false">+Outflows!G742+Fees!G742+'Ongoing Cash Flows'!G742+'Terminal Value'!G742</f>
        <v>9436.13587238977</v>
      </c>
      <c r="H742" s="9" t="n">
        <f aca="false">+Outflows!H742+Fees!H742+'Ongoing Cash Flows'!H742+'Terminal Value'!H742</f>
        <v>8492.68729381591</v>
      </c>
      <c r="I742" s="9" t="n">
        <f aca="false">+Outflows!I742+Fees!I742+'Ongoing Cash Flows'!I742+'Terminal Value'!I742</f>
        <v>8341.71058384301</v>
      </c>
      <c r="J742" s="9" t="n">
        <f aca="false">+Outflows!J742+Fees!J742+'Ongoing Cash Flows'!J742+'Terminal Value'!J742</f>
        <v>8329.27638130802</v>
      </c>
      <c r="K742" s="9" t="n">
        <f aca="false">+Outflows!K742+Fees!K742+'Ongoing Cash Flows'!K742+'Terminal Value'!K742</f>
        <v>8320.13078692355</v>
      </c>
      <c r="L742" s="9" t="n">
        <f aca="false">+Outflows!L742+Fees!L742+'Ongoing Cash Flows'!L742+'Terminal Value'!L742</f>
        <v>8321.34844642761</v>
      </c>
      <c r="M742" s="9" t="n">
        <f aca="false">+Outflows!M742+Fees!M742+'Ongoing Cash Flows'!M742+'Terminal Value'!M742</f>
        <v>8293.35215262073</v>
      </c>
      <c r="N742" s="9" t="n">
        <f aca="false">+Outflows!N742+Fees!N742+'Ongoing Cash Flows'!N742+'Terminal Value'!N742</f>
        <v>8275.69571389571</v>
      </c>
      <c r="O742" s="9" t="n">
        <f aca="false">+Outflows!O742+Fees!O742+'Ongoing Cash Flows'!O742+'Terminal Value'!O742</f>
        <v>7949.58183548887</v>
      </c>
      <c r="P742" s="9" t="n">
        <f aca="false">+Outflows!P742+Fees!P742+'Ongoing Cash Flows'!P742+'Terminal Value'!P742</f>
        <v>7841.71322836989</v>
      </c>
      <c r="Q742" s="9" t="n">
        <f aca="false">+Outflows!Q742+Fees!Q742+'Ongoing Cash Flows'!Q742+'Terminal Value'!Q742</f>
        <v>7813.16679066127</v>
      </c>
      <c r="R742" s="9" t="n">
        <f aca="false">+Outflows!R742+Fees!R742+'Ongoing Cash Flows'!R742+'Terminal Value'!R742</f>
        <v>1080.182096838</v>
      </c>
      <c r="S742" s="9" t="n">
        <f aca="false">+Outflows!S742+Fees!S742+'Ongoing Cash Flows'!S742+'Terminal Value'!S742</f>
        <v>0</v>
      </c>
      <c r="T742" s="9" t="n">
        <f aca="false">+Outflows!T742+Fees!T742+'Ongoing Cash Flows'!T742+'Terminal Value'!T742</f>
        <v>0</v>
      </c>
      <c r="U742" s="9" t="n">
        <f aca="false">+Outflows!U742+Fees!U742+'Ongoing Cash Flows'!U742+'Terminal Value'!U742</f>
        <v>0</v>
      </c>
      <c r="V742" s="9" t="n">
        <f aca="false">+Outflows!V742+Fees!V742+'Ongoing Cash Flows'!V742+'Terminal Value'!V742</f>
        <v>0</v>
      </c>
      <c r="W742" s="9" t="n">
        <f aca="false">+Outflows!W742+Fees!W742+'Ongoing Cash Flows'!W742+'Terminal Value'!W742</f>
        <v>0</v>
      </c>
      <c r="X742" s="9" t="n">
        <f aca="false">+Outflows!X742+Fees!X742+'Ongoing Cash Flows'!X742+'Terminal Value'!X742</f>
        <v>0</v>
      </c>
      <c r="Y742" s="9" t="n">
        <f aca="false">+Outflows!Y742+Fees!Y742+'Ongoing Cash Flows'!Y742+'Terminal Value'!Y742</f>
        <v>0</v>
      </c>
      <c r="Z742" s="9" t="n">
        <f aca="false">+Outflows!Z742+Fees!Z742+'Ongoing Cash Flows'!Z742+'Terminal Value'!Z742</f>
        <v>0</v>
      </c>
      <c r="AA742" s="9" t="n">
        <f aca="false">+Outflows!AA742+Fees!AA742+'Ongoing Cash Flows'!AA742+'Terminal Value'!AA742</f>
        <v>0</v>
      </c>
      <c r="AB742" s="9" t="n">
        <f aca="false">+Outflows!AB742+Fees!AB742+'Ongoing Cash Flows'!AB742+'Terminal Value'!AB742</f>
        <v>0</v>
      </c>
      <c r="AC742" s="9" t="n">
        <f aca="false">+Outflows!AC742+Fees!AC742+'Ongoing Cash Flows'!AC742+'Terminal Value'!AC742</f>
        <v>0</v>
      </c>
      <c r="AD742" s="9" t="n">
        <f aca="false">+Outflows!AD742+Fees!AD742+'Ongoing Cash Flows'!AD742+'Terminal Value'!AD742</f>
        <v>0</v>
      </c>
      <c r="AE742" s="9" t="n">
        <f aca="false">+Outflows!AE742+Fees!AE742+'Ongoing Cash Flows'!AE742+'Terminal Value'!AE742</f>
        <v>0</v>
      </c>
      <c r="AF742" s="9" t="n">
        <f aca="false">+Outflows!AF742+Fees!AF742+'Ongoing Cash Flows'!AF742+'Terminal Value'!AF742</f>
        <v>0</v>
      </c>
      <c r="AG742" s="9" t="n">
        <f aca="false">+Outflows!AG742+Fees!AG742+'Ongoing Cash Flows'!AG742+'Terminal Value'!AG742</f>
        <v>0</v>
      </c>
      <c r="AH742" s="9" t="n">
        <f aca="false">+Outflows!AH742+Fees!AH742+'Ongoing Cash Flows'!AH742+'Terminal Value'!AH742</f>
        <v>0</v>
      </c>
      <c r="AI742" s="9" t="n">
        <f aca="false">+Outflows!AI742+Fees!AI742+'Ongoing Cash Flows'!AI742+'Terminal Value'!AI742</f>
        <v>0</v>
      </c>
      <c r="AJ742" s="9" t="n">
        <f aca="false">+Outflows!AJ742+Fees!AJ742+'Ongoing Cash Flows'!AJ742+'Terminal Value'!AJ742</f>
        <v>0</v>
      </c>
      <c r="AK742" s="9"/>
      <c r="AL742" s="1"/>
      <c r="AM742" s="32"/>
      <c r="AN742" s="33" t="n">
        <f aca="false">IF(ISERROR(XIRR(B742:AJ742,IRRDates)),-1,XIRR(B742:AJ742,IRRDates))</f>
        <v>0.0578204476010315</v>
      </c>
      <c r="AO742" s="9" t="n">
        <f aca="false">SUMPRODUCT(B742:AJ742,PVRf)</f>
        <v>0</v>
      </c>
      <c r="AP742" s="9" t="n">
        <f aca="false">MIN(0,AO742-$AO$1004)^2</f>
        <v>0</v>
      </c>
      <c r="AQ742" s="9" t="n">
        <f aca="false">MAX(0,AO742-$AO$1004)^2</f>
        <v>0</v>
      </c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20"/>
      <c r="CM742" s="20"/>
      <c r="CN742" s="20"/>
      <c r="CO742" s="20"/>
      <c r="CP742" s="20"/>
    </row>
    <row r="743" customFormat="false" ht="11.25" hidden="false" customHeight="false" outlineLevel="0" collapsed="false">
      <c r="A743" s="1" t="n">
        <v>741</v>
      </c>
      <c r="B743" s="9" t="n">
        <f aca="false">+Outflows!B743+Fees!B743+'Ongoing Cash Flows'!B743+'Terminal Value'!B743</f>
        <v>-100203.667971149</v>
      </c>
      <c r="C743" s="9" t="n">
        <f aca="false">+Outflows!C743+Fees!C743+'Ongoing Cash Flows'!C743+'Terminal Value'!C743</f>
        <v>14260.4653154135</v>
      </c>
      <c r="D743" s="9" t="n">
        <f aca="false">+Outflows!D743+Fees!D743+'Ongoing Cash Flows'!D743+'Terminal Value'!D743</f>
        <v>12289.2425725373</v>
      </c>
      <c r="E743" s="9" t="n">
        <f aca="false">+Outflows!E743+Fees!E743+'Ongoing Cash Flows'!E743+'Terminal Value'!E743</f>
        <v>10229.5930916712</v>
      </c>
      <c r="F743" s="9" t="n">
        <f aca="false">+Outflows!F743+Fees!F743+'Ongoing Cash Flows'!F743+'Terminal Value'!F743</f>
        <v>9972.19140759698</v>
      </c>
      <c r="G743" s="9" t="n">
        <f aca="false">+Outflows!G743+Fees!G743+'Ongoing Cash Flows'!G743+'Terminal Value'!G743</f>
        <v>9648.36823717416</v>
      </c>
      <c r="H743" s="9" t="n">
        <f aca="false">+Outflows!H743+Fees!H743+'Ongoing Cash Flows'!H743+'Terminal Value'!H743</f>
        <v>8638.6464651406</v>
      </c>
      <c r="I743" s="9" t="n">
        <f aca="false">+Outflows!I743+Fees!I743+'Ongoing Cash Flows'!I743+'Terminal Value'!I743</f>
        <v>8479.93837049079</v>
      </c>
      <c r="J743" s="9" t="n">
        <f aca="false">+Outflows!J743+Fees!J743+'Ongoing Cash Flows'!J743+'Terminal Value'!J743</f>
        <v>8467.5041679558</v>
      </c>
      <c r="K743" s="9" t="n">
        <f aca="false">+Outflows!K743+Fees!K743+'Ongoing Cash Flows'!K743+'Terminal Value'!K743</f>
        <v>8458.59285795548</v>
      </c>
      <c r="L743" s="9" t="n">
        <f aca="false">+Outflows!L743+Fees!L743+'Ongoing Cash Flows'!L743+'Terminal Value'!L743</f>
        <v>8459.57623307539</v>
      </c>
      <c r="M743" s="9" t="n">
        <f aca="false">+Outflows!M743+Fees!M743+'Ongoing Cash Flows'!M743+'Terminal Value'!M743</f>
        <v>8431.81422365266</v>
      </c>
      <c r="N743" s="9" t="n">
        <f aca="false">+Outflows!N743+Fees!N743+'Ongoing Cash Flows'!N743+'Terminal Value'!N743</f>
        <v>8413.92350054348</v>
      </c>
      <c r="O743" s="9" t="n">
        <f aca="false">+Outflows!O743+Fees!O743+'Ongoing Cash Flows'!O743+'Terminal Value'!O743</f>
        <v>8088.04390652079</v>
      </c>
      <c r="P743" s="9" t="n">
        <f aca="false">+Outflows!P743+Fees!P743+'Ongoing Cash Flows'!P743+'Terminal Value'!P743</f>
        <v>7979.94101501766</v>
      </c>
      <c r="Q743" s="9" t="n">
        <f aca="false">+Outflows!Q743+Fees!Q743+'Ongoing Cash Flows'!Q743+'Terminal Value'!Q743</f>
        <v>7951.6288616932</v>
      </c>
      <c r="R743" s="9" t="n">
        <f aca="false">+Outflows!R743+Fees!R743+'Ongoing Cash Flows'!R743+'Terminal Value'!R743</f>
        <v>1149.29599016189</v>
      </c>
      <c r="S743" s="9" t="n">
        <f aca="false">+Outflows!S743+Fees!S743+'Ongoing Cash Flows'!S743+'Terminal Value'!S743</f>
        <v>0</v>
      </c>
      <c r="T743" s="9" t="n">
        <f aca="false">+Outflows!T743+Fees!T743+'Ongoing Cash Flows'!T743+'Terminal Value'!T743</f>
        <v>0</v>
      </c>
      <c r="U743" s="9" t="n">
        <f aca="false">+Outflows!U743+Fees!U743+'Ongoing Cash Flows'!U743+'Terminal Value'!U743</f>
        <v>0</v>
      </c>
      <c r="V743" s="9" t="n">
        <f aca="false">+Outflows!V743+Fees!V743+'Ongoing Cash Flows'!V743+'Terminal Value'!V743</f>
        <v>0</v>
      </c>
      <c r="W743" s="9" t="n">
        <f aca="false">+Outflows!W743+Fees!W743+'Ongoing Cash Flows'!W743+'Terminal Value'!W743</f>
        <v>0</v>
      </c>
      <c r="X743" s="9" t="n">
        <f aca="false">+Outflows!X743+Fees!X743+'Ongoing Cash Flows'!X743+'Terminal Value'!X743</f>
        <v>0</v>
      </c>
      <c r="Y743" s="9" t="n">
        <f aca="false">+Outflows!Y743+Fees!Y743+'Ongoing Cash Flows'!Y743+'Terminal Value'!Y743</f>
        <v>0</v>
      </c>
      <c r="Z743" s="9" t="n">
        <f aca="false">+Outflows!Z743+Fees!Z743+'Ongoing Cash Flows'!Z743+'Terminal Value'!Z743</f>
        <v>0</v>
      </c>
      <c r="AA743" s="9" t="n">
        <f aca="false">+Outflows!AA743+Fees!AA743+'Ongoing Cash Flows'!AA743+'Terminal Value'!AA743</f>
        <v>0</v>
      </c>
      <c r="AB743" s="9" t="n">
        <f aca="false">+Outflows!AB743+Fees!AB743+'Ongoing Cash Flows'!AB743+'Terminal Value'!AB743</f>
        <v>0</v>
      </c>
      <c r="AC743" s="9" t="n">
        <f aca="false">+Outflows!AC743+Fees!AC743+'Ongoing Cash Flows'!AC743+'Terminal Value'!AC743</f>
        <v>0</v>
      </c>
      <c r="AD743" s="9" t="n">
        <f aca="false">+Outflows!AD743+Fees!AD743+'Ongoing Cash Flows'!AD743+'Terminal Value'!AD743</f>
        <v>0</v>
      </c>
      <c r="AE743" s="9" t="n">
        <f aca="false">+Outflows!AE743+Fees!AE743+'Ongoing Cash Flows'!AE743+'Terminal Value'!AE743</f>
        <v>0</v>
      </c>
      <c r="AF743" s="9" t="n">
        <f aca="false">+Outflows!AF743+Fees!AF743+'Ongoing Cash Flows'!AF743+'Terminal Value'!AF743</f>
        <v>0</v>
      </c>
      <c r="AG743" s="9" t="n">
        <f aca="false">+Outflows!AG743+Fees!AG743+'Ongoing Cash Flows'!AG743+'Terminal Value'!AG743</f>
        <v>0</v>
      </c>
      <c r="AH743" s="9" t="n">
        <f aca="false">+Outflows!AH743+Fees!AH743+'Ongoing Cash Flows'!AH743+'Terminal Value'!AH743</f>
        <v>0</v>
      </c>
      <c r="AI743" s="9" t="n">
        <f aca="false">+Outflows!AI743+Fees!AI743+'Ongoing Cash Flows'!AI743+'Terminal Value'!AI743</f>
        <v>0</v>
      </c>
      <c r="AJ743" s="9" t="n">
        <f aca="false">+Outflows!AJ743+Fees!AJ743+'Ongoing Cash Flows'!AJ743+'Terminal Value'!AJ743</f>
        <v>0</v>
      </c>
      <c r="AK743" s="9"/>
      <c r="AL743" s="1"/>
      <c r="AM743" s="32"/>
      <c r="AN743" s="33" t="n">
        <f aca="false">IF(ISERROR(XIRR(B743:AJ743,IRRDates)),-1,XIRR(B743:AJ743,IRRDates))</f>
        <v>0.0503852771275695</v>
      </c>
      <c r="AO743" s="9" t="n">
        <f aca="false">SUMPRODUCT(B743:AJ743,PVRf)</f>
        <v>0</v>
      </c>
      <c r="AP743" s="9" t="n">
        <f aca="false">MIN(0,AO743-$AO$1004)^2</f>
        <v>0</v>
      </c>
      <c r="AQ743" s="9" t="n">
        <f aca="false">MAX(0,AO743-$AO$1004)^2</f>
        <v>0</v>
      </c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20"/>
      <c r="CM743" s="20"/>
      <c r="CN743" s="20"/>
      <c r="CO743" s="20"/>
      <c r="CP743" s="20"/>
    </row>
    <row r="744" customFormat="false" ht="11.25" hidden="false" customHeight="false" outlineLevel="0" collapsed="false">
      <c r="A744" s="1" t="n">
        <v>742</v>
      </c>
      <c r="B744" s="9" t="n">
        <f aca="false">+Outflows!B744+Fees!B744+'Ongoing Cash Flows'!B744+'Terminal Value'!B744</f>
        <v>-97360.5836993738</v>
      </c>
      <c r="C744" s="9" t="n">
        <f aca="false">+Outflows!C744+Fees!C744+'Ongoing Cash Flows'!C744+'Terminal Value'!C744</f>
        <v>14223.4075006497</v>
      </c>
      <c r="D744" s="9" t="n">
        <f aca="false">+Outflows!D744+Fees!D744+'Ongoing Cash Flows'!D744+'Terminal Value'!D744</f>
        <v>12224.4675017481</v>
      </c>
      <c r="E744" s="9" t="n">
        <f aca="false">+Outflows!E744+Fees!E744+'Ongoing Cash Flows'!E744+'Terminal Value'!E744</f>
        <v>10319.4026109815</v>
      </c>
      <c r="F744" s="9" t="n">
        <f aca="false">+Outflows!F744+Fees!F744+'Ongoing Cash Flows'!F744+'Terminal Value'!F744</f>
        <v>9814.13946602143</v>
      </c>
      <c r="G744" s="9" t="n">
        <f aca="false">+Outflows!G744+Fees!G744+'Ongoing Cash Flows'!G744+'Terminal Value'!G744</f>
        <v>9565.18389607795</v>
      </c>
      <c r="H744" s="9" t="n">
        <f aca="false">+Outflows!H744+Fees!H744+'Ongoing Cash Flows'!H744+'Terminal Value'!H744</f>
        <v>8569.78059556944</v>
      </c>
      <c r="I744" s="9" t="n">
        <f aca="false">+Outflows!I744+Fees!I744+'Ongoing Cash Flows'!I744+'Terminal Value'!I744</f>
        <v>8414.72029176369</v>
      </c>
      <c r="J744" s="9" t="n">
        <f aca="false">+Outflows!J744+Fees!J744+'Ongoing Cash Flows'!J744+'Terminal Value'!J744</f>
        <v>8402.2860892287</v>
      </c>
      <c r="K744" s="9" t="n">
        <f aca="false">+Outflows!K744+Fees!K744+'Ongoing Cash Flows'!K744+'Terminal Value'!K744</f>
        <v>8393.26424011189</v>
      </c>
      <c r="L744" s="9" t="n">
        <f aca="false">+Outflows!L744+Fees!L744+'Ongoing Cash Flows'!L744+'Terminal Value'!L744</f>
        <v>8394.35815434829</v>
      </c>
      <c r="M744" s="9" t="n">
        <f aca="false">+Outflows!M744+Fees!M744+'Ongoing Cash Flows'!M744+'Terminal Value'!M744</f>
        <v>8366.48560580907</v>
      </c>
      <c r="N744" s="9" t="n">
        <f aca="false">+Outflows!N744+Fees!N744+'Ongoing Cash Flows'!N744+'Terminal Value'!N744</f>
        <v>8348.70542181638</v>
      </c>
      <c r="O744" s="9" t="n">
        <f aca="false">+Outflows!O744+Fees!O744+'Ongoing Cash Flows'!O744+'Terminal Value'!O744</f>
        <v>8022.7152886772</v>
      </c>
      <c r="P744" s="9" t="n">
        <f aca="false">+Outflows!P744+Fees!P744+'Ongoing Cash Flows'!P744+'Terminal Value'!P744</f>
        <v>7914.72293629056</v>
      </c>
      <c r="Q744" s="9" t="n">
        <f aca="false">+Outflows!Q744+Fees!Q744+'Ongoing Cash Flows'!Q744+'Terminal Value'!Q744</f>
        <v>7886.30024384961</v>
      </c>
      <c r="R744" s="9" t="n">
        <f aca="false">+Outflows!R744+Fees!R744+'Ongoing Cash Flows'!R744+'Terminal Value'!R744</f>
        <v>1116.68695079834</v>
      </c>
      <c r="S744" s="9" t="n">
        <f aca="false">+Outflows!S744+Fees!S744+'Ongoing Cash Flows'!S744+'Terminal Value'!S744</f>
        <v>0</v>
      </c>
      <c r="T744" s="9" t="n">
        <f aca="false">+Outflows!T744+Fees!T744+'Ongoing Cash Flows'!T744+'Terminal Value'!T744</f>
        <v>0</v>
      </c>
      <c r="U744" s="9" t="n">
        <f aca="false">+Outflows!U744+Fees!U744+'Ongoing Cash Flows'!U744+'Terminal Value'!U744</f>
        <v>0</v>
      </c>
      <c r="V744" s="9" t="n">
        <f aca="false">+Outflows!V744+Fees!V744+'Ongoing Cash Flows'!V744+'Terminal Value'!V744</f>
        <v>0</v>
      </c>
      <c r="W744" s="9" t="n">
        <f aca="false">+Outflows!W744+Fees!W744+'Ongoing Cash Flows'!W744+'Terminal Value'!W744</f>
        <v>0</v>
      </c>
      <c r="X744" s="9" t="n">
        <f aca="false">+Outflows!X744+Fees!X744+'Ongoing Cash Flows'!X744+'Terminal Value'!X744</f>
        <v>0</v>
      </c>
      <c r="Y744" s="9" t="n">
        <f aca="false">+Outflows!Y744+Fees!Y744+'Ongoing Cash Flows'!Y744+'Terminal Value'!Y744</f>
        <v>0</v>
      </c>
      <c r="Z744" s="9" t="n">
        <f aca="false">+Outflows!Z744+Fees!Z744+'Ongoing Cash Flows'!Z744+'Terminal Value'!Z744</f>
        <v>0</v>
      </c>
      <c r="AA744" s="9" t="n">
        <f aca="false">+Outflows!AA744+Fees!AA744+'Ongoing Cash Flows'!AA744+'Terminal Value'!AA744</f>
        <v>0</v>
      </c>
      <c r="AB744" s="9" t="n">
        <f aca="false">+Outflows!AB744+Fees!AB744+'Ongoing Cash Flows'!AB744+'Terminal Value'!AB744</f>
        <v>0</v>
      </c>
      <c r="AC744" s="9" t="n">
        <f aca="false">+Outflows!AC744+Fees!AC744+'Ongoing Cash Flows'!AC744+'Terminal Value'!AC744</f>
        <v>0</v>
      </c>
      <c r="AD744" s="9" t="n">
        <f aca="false">+Outflows!AD744+Fees!AD744+'Ongoing Cash Flows'!AD744+'Terminal Value'!AD744</f>
        <v>0</v>
      </c>
      <c r="AE744" s="9" t="n">
        <f aca="false">+Outflows!AE744+Fees!AE744+'Ongoing Cash Flows'!AE744+'Terminal Value'!AE744</f>
        <v>0</v>
      </c>
      <c r="AF744" s="9" t="n">
        <f aca="false">+Outflows!AF744+Fees!AF744+'Ongoing Cash Flows'!AF744+'Terminal Value'!AF744</f>
        <v>0</v>
      </c>
      <c r="AG744" s="9" t="n">
        <f aca="false">+Outflows!AG744+Fees!AG744+'Ongoing Cash Flows'!AG744+'Terminal Value'!AG744</f>
        <v>0</v>
      </c>
      <c r="AH744" s="9" t="n">
        <f aca="false">+Outflows!AH744+Fees!AH744+'Ongoing Cash Flows'!AH744+'Terminal Value'!AH744</f>
        <v>0</v>
      </c>
      <c r="AI744" s="9" t="n">
        <f aca="false">+Outflows!AI744+Fees!AI744+'Ongoing Cash Flows'!AI744+'Terminal Value'!AI744</f>
        <v>0</v>
      </c>
      <c r="AJ744" s="9" t="n">
        <f aca="false">+Outflows!AJ744+Fees!AJ744+'Ongoing Cash Flows'!AJ744+'Terminal Value'!AJ744</f>
        <v>0</v>
      </c>
      <c r="AK744" s="9"/>
      <c r="AL744" s="1"/>
      <c r="AM744" s="32"/>
      <c r="AN744" s="33" t="n">
        <f aca="false">IF(ISERROR(XIRR(B744:AJ744,IRRDates)),-1,XIRR(B744:AJ744,IRRDates))</f>
        <v>0.0540845319292409</v>
      </c>
      <c r="AO744" s="9" t="n">
        <f aca="false">SUMPRODUCT(B744:AJ744,PVRf)</f>
        <v>0</v>
      </c>
      <c r="AP744" s="9" t="n">
        <f aca="false">MIN(0,AO744-$AO$1004)^2</f>
        <v>0</v>
      </c>
      <c r="AQ744" s="9" t="n">
        <f aca="false">MAX(0,AO744-$AO$1004)^2</f>
        <v>0</v>
      </c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20"/>
      <c r="CM744" s="20"/>
      <c r="CN744" s="20"/>
      <c r="CO744" s="20"/>
      <c r="CP744" s="20"/>
    </row>
    <row r="745" customFormat="false" ht="11.25" hidden="false" customHeight="false" outlineLevel="0" collapsed="false">
      <c r="A745" s="1" t="n">
        <v>743</v>
      </c>
      <c r="B745" s="9" t="n">
        <f aca="false">+Outflows!B745+Fees!B745+'Ongoing Cash Flows'!B745+'Terminal Value'!B745</f>
        <v>-102107.595796477</v>
      </c>
      <c r="C745" s="9" t="n">
        <f aca="false">+Outflows!C745+Fees!C745+'Ongoing Cash Flows'!C745+'Terminal Value'!C745</f>
        <v>14367.9349654283</v>
      </c>
      <c r="D745" s="9" t="n">
        <f aca="false">+Outflows!D745+Fees!D745+'Ongoing Cash Flows'!D745+'Terminal Value'!D745</f>
        <v>12367.4063509675</v>
      </c>
      <c r="E745" s="9" t="n">
        <f aca="false">+Outflows!E745+Fees!E745+'Ongoing Cash Flows'!E745+'Terminal Value'!E745</f>
        <v>10366.1408466513</v>
      </c>
      <c r="F745" s="9" t="n">
        <f aca="false">+Outflows!F745+Fees!F745+'Ongoing Cash Flows'!F745+'Terminal Value'!F745</f>
        <v>9913.72417852356</v>
      </c>
      <c r="G745" s="9" t="n">
        <f aca="false">+Outflows!G745+Fees!G745+'Ongoing Cash Flows'!G745+'Terminal Value'!G745</f>
        <v>9630.67535877092</v>
      </c>
      <c r="H745" s="9" t="n">
        <f aca="false">+Outflows!H745+Fees!H745+'Ongoing Cash Flows'!H745+'Terminal Value'!H745</f>
        <v>8684.76386186837</v>
      </c>
      <c r="I745" s="9" t="n">
        <f aca="false">+Outflows!I745+Fees!I745+'Ongoing Cash Flows'!I745+'Terminal Value'!I745</f>
        <v>8523.61295166155</v>
      </c>
      <c r="J745" s="9" t="n">
        <f aca="false">+Outflows!J745+Fees!J745+'Ongoing Cash Flows'!J745+'Terminal Value'!J745</f>
        <v>8511.17874912656</v>
      </c>
      <c r="K745" s="9" t="n">
        <f aca="false">+Outflows!K745+Fees!K745+'Ongoing Cash Flows'!K745+'Terminal Value'!K745</f>
        <v>8502.34146384009</v>
      </c>
      <c r="L745" s="9" t="n">
        <f aca="false">+Outflows!L745+Fees!L745+'Ongoing Cash Flows'!L745+'Terminal Value'!L745</f>
        <v>8503.25081424615</v>
      </c>
      <c r="M745" s="9" t="n">
        <f aca="false">+Outflows!M745+Fees!M745+'Ongoing Cash Flows'!M745+'Terminal Value'!M745</f>
        <v>8475.56282953727</v>
      </c>
      <c r="N745" s="9" t="n">
        <f aca="false">+Outflows!N745+Fees!N745+'Ongoing Cash Flows'!N745+'Terminal Value'!N745</f>
        <v>8457.59808171424</v>
      </c>
      <c r="O745" s="9" t="n">
        <f aca="false">+Outflows!O745+Fees!O745+'Ongoing Cash Flows'!O745+'Terminal Value'!O745</f>
        <v>8131.7925124054</v>
      </c>
      <c r="P745" s="9" t="n">
        <f aca="false">+Outflows!P745+Fees!P745+'Ongoing Cash Flows'!P745+'Terminal Value'!P745</f>
        <v>8023.61559618842</v>
      </c>
      <c r="Q745" s="9" t="n">
        <f aca="false">+Outflows!Q745+Fees!Q745+'Ongoing Cash Flows'!Q745+'Terminal Value'!Q745</f>
        <v>7995.37746757781</v>
      </c>
      <c r="R745" s="9" t="n">
        <f aca="false">+Outflows!R745+Fees!R745+'Ongoing Cash Flows'!R745+'Terminal Value'!R745</f>
        <v>1171.13328074727</v>
      </c>
      <c r="S745" s="9" t="n">
        <f aca="false">+Outflows!S745+Fees!S745+'Ongoing Cash Flows'!S745+'Terminal Value'!S745</f>
        <v>0</v>
      </c>
      <c r="T745" s="9" t="n">
        <f aca="false">+Outflows!T745+Fees!T745+'Ongoing Cash Flows'!T745+'Terminal Value'!T745</f>
        <v>0</v>
      </c>
      <c r="U745" s="9" t="n">
        <f aca="false">+Outflows!U745+Fees!U745+'Ongoing Cash Flows'!U745+'Terminal Value'!U745</f>
        <v>0</v>
      </c>
      <c r="V745" s="9" t="n">
        <f aca="false">+Outflows!V745+Fees!V745+'Ongoing Cash Flows'!V745+'Terminal Value'!V745</f>
        <v>0</v>
      </c>
      <c r="W745" s="9" t="n">
        <f aca="false">+Outflows!W745+Fees!W745+'Ongoing Cash Flows'!W745+'Terminal Value'!W745</f>
        <v>0</v>
      </c>
      <c r="X745" s="9" t="n">
        <f aca="false">+Outflows!X745+Fees!X745+'Ongoing Cash Flows'!X745+'Terminal Value'!X745</f>
        <v>0</v>
      </c>
      <c r="Y745" s="9" t="n">
        <f aca="false">+Outflows!Y745+Fees!Y745+'Ongoing Cash Flows'!Y745+'Terminal Value'!Y745</f>
        <v>0</v>
      </c>
      <c r="Z745" s="9" t="n">
        <f aca="false">+Outflows!Z745+Fees!Z745+'Ongoing Cash Flows'!Z745+'Terminal Value'!Z745</f>
        <v>0</v>
      </c>
      <c r="AA745" s="9" t="n">
        <f aca="false">+Outflows!AA745+Fees!AA745+'Ongoing Cash Flows'!AA745+'Terminal Value'!AA745</f>
        <v>0</v>
      </c>
      <c r="AB745" s="9" t="n">
        <f aca="false">+Outflows!AB745+Fees!AB745+'Ongoing Cash Flows'!AB745+'Terminal Value'!AB745</f>
        <v>0</v>
      </c>
      <c r="AC745" s="9" t="n">
        <f aca="false">+Outflows!AC745+Fees!AC745+'Ongoing Cash Flows'!AC745+'Terminal Value'!AC745</f>
        <v>0</v>
      </c>
      <c r="AD745" s="9" t="n">
        <f aca="false">+Outflows!AD745+Fees!AD745+'Ongoing Cash Flows'!AD745+'Terminal Value'!AD745</f>
        <v>0</v>
      </c>
      <c r="AE745" s="9" t="n">
        <f aca="false">+Outflows!AE745+Fees!AE745+'Ongoing Cash Flows'!AE745+'Terminal Value'!AE745</f>
        <v>0</v>
      </c>
      <c r="AF745" s="9" t="n">
        <f aca="false">+Outflows!AF745+Fees!AF745+'Ongoing Cash Flows'!AF745+'Terminal Value'!AF745</f>
        <v>0</v>
      </c>
      <c r="AG745" s="9" t="n">
        <f aca="false">+Outflows!AG745+Fees!AG745+'Ongoing Cash Flows'!AG745+'Terminal Value'!AG745</f>
        <v>0</v>
      </c>
      <c r="AH745" s="9" t="n">
        <f aca="false">+Outflows!AH745+Fees!AH745+'Ongoing Cash Flows'!AH745+'Terminal Value'!AH745</f>
        <v>0</v>
      </c>
      <c r="AI745" s="9" t="n">
        <f aca="false">+Outflows!AI745+Fees!AI745+'Ongoing Cash Flows'!AI745+'Terminal Value'!AI745</f>
        <v>0</v>
      </c>
      <c r="AJ745" s="9" t="n">
        <f aca="false">+Outflows!AJ745+Fees!AJ745+'Ongoing Cash Flows'!AJ745+'Terminal Value'!AJ745</f>
        <v>0</v>
      </c>
      <c r="AK745" s="9"/>
      <c r="AL745" s="1"/>
      <c r="AM745" s="32"/>
      <c r="AN745" s="33" t="n">
        <f aca="false">IF(ISERROR(XIRR(B745:AJ745,IRRDates)),-1,XIRR(B745:AJ745,IRRDates))</f>
        <v>0.0481494995054602</v>
      </c>
      <c r="AO745" s="9" t="n">
        <f aca="false">SUMPRODUCT(B745:AJ745,PVRf)</f>
        <v>0</v>
      </c>
      <c r="AP745" s="9" t="n">
        <f aca="false">MIN(0,AO745-$AO$1004)^2</f>
        <v>0</v>
      </c>
      <c r="AQ745" s="9" t="n">
        <f aca="false">MAX(0,AO745-$AO$1004)^2</f>
        <v>0</v>
      </c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20"/>
      <c r="CM745" s="20"/>
      <c r="CN745" s="20"/>
      <c r="CO745" s="20"/>
      <c r="CP745" s="20"/>
    </row>
    <row r="746" customFormat="false" ht="11.25" hidden="false" customHeight="false" outlineLevel="0" collapsed="false">
      <c r="A746" s="1" t="n">
        <v>744</v>
      </c>
      <c r="B746" s="9" t="n">
        <f aca="false">+Outflows!B746+Fees!B746+'Ongoing Cash Flows'!B746+'Terminal Value'!B746</f>
        <v>-95708.0605196245</v>
      </c>
      <c r="C746" s="9" t="n">
        <f aca="false">+Outflows!C746+Fees!C746+'Ongoing Cash Flows'!C746+'Terminal Value'!C746</f>
        <v>14157.2813039484</v>
      </c>
      <c r="D746" s="9" t="n">
        <f aca="false">+Outflows!D746+Fees!D746+'Ongoing Cash Flows'!D746+'Terminal Value'!D746</f>
        <v>12161.9995741371</v>
      </c>
      <c r="E746" s="9" t="n">
        <f aca="false">+Outflows!E746+Fees!E746+'Ongoing Cash Flows'!E746+'Terminal Value'!E746</f>
        <v>10252.5315909098</v>
      </c>
      <c r="F746" s="9" t="n">
        <f aca="false">+Outflows!F746+Fees!F746+'Ongoing Cash Flows'!F746+'Terminal Value'!F746</f>
        <v>9672.57499891373</v>
      </c>
      <c r="G746" s="9" t="n">
        <f aca="false">+Outflows!G746+Fees!G746+'Ongoing Cash Flows'!G746+'Terminal Value'!G746</f>
        <v>9568.48677744144</v>
      </c>
      <c r="H746" s="9" t="n">
        <f aca="false">+Outflows!H746+Fees!H746+'Ongoing Cash Flows'!H746+'Terminal Value'!H746</f>
        <v>8529.75278250399</v>
      </c>
      <c r="I746" s="9" t="n">
        <f aca="false">+Outflows!I746+Fees!I746+'Ongoing Cash Flows'!I746+'Terminal Value'!I746</f>
        <v>8376.81273203878</v>
      </c>
      <c r="J746" s="9" t="n">
        <f aca="false">+Outflows!J746+Fees!J746+'Ongoing Cash Flows'!J746+'Terminal Value'!J746</f>
        <v>8364.37852950379</v>
      </c>
      <c r="K746" s="9" t="n">
        <f aca="false">+Outflows!K746+Fees!K746+'Ongoing Cash Flows'!K746+'Terminal Value'!K746</f>
        <v>8355.29243028575</v>
      </c>
      <c r="L746" s="9" t="n">
        <f aca="false">+Outflows!L746+Fees!L746+'Ongoing Cash Flows'!L746+'Terminal Value'!L746</f>
        <v>8356.45059462338</v>
      </c>
      <c r="M746" s="9" t="n">
        <f aca="false">+Outflows!M746+Fees!M746+'Ongoing Cash Flows'!M746+'Terminal Value'!M746</f>
        <v>8328.51379598293</v>
      </c>
      <c r="N746" s="9" t="n">
        <f aca="false">+Outflows!N746+Fees!N746+'Ongoing Cash Flows'!N746+'Terminal Value'!N746</f>
        <v>8310.79786209147</v>
      </c>
      <c r="O746" s="9" t="n">
        <f aca="false">+Outflows!O746+Fees!O746+'Ongoing Cash Flows'!O746+'Terminal Value'!O746</f>
        <v>7984.74347885107</v>
      </c>
      <c r="P746" s="9" t="n">
        <f aca="false">+Outflows!P746+Fees!P746+'Ongoing Cash Flows'!P746+'Terminal Value'!P746</f>
        <v>7876.81537656565</v>
      </c>
      <c r="Q746" s="9" t="n">
        <f aca="false">+Outflows!Q746+Fees!Q746+'Ongoing Cash Flows'!Q746+'Terminal Value'!Q746</f>
        <v>7848.32843402347</v>
      </c>
      <c r="R746" s="9" t="n">
        <f aca="false">+Outflows!R746+Fees!R746+'Ongoing Cash Flows'!R746+'Terminal Value'!R746</f>
        <v>1097.73317093589</v>
      </c>
      <c r="S746" s="9" t="n">
        <f aca="false">+Outflows!S746+Fees!S746+'Ongoing Cash Flows'!S746+'Terminal Value'!S746</f>
        <v>0</v>
      </c>
      <c r="T746" s="9" t="n">
        <f aca="false">+Outflows!T746+Fees!T746+'Ongoing Cash Flows'!T746+'Terminal Value'!T746</f>
        <v>0</v>
      </c>
      <c r="U746" s="9" t="n">
        <f aca="false">+Outflows!U746+Fees!U746+'Ongoing Cash Flows'!U746+'Terminal Value'!U746</f>
        <v>0</v>
      </c>
      <c r="V746" s="9" t="n">
        <f aca="false">+Outflows!V746+Fees!V746+'Ongoing Cash Flows'!V746+'Terminal Value'!V746</f>
        <v>0</v>
      </c>
      <c r="W746" s="9" t="n">
        <f aca="false">+Outflows!W746+Fees!W746+'Ongoing Cash Flows'!W746+'Terminal Value'!W746</f>
        <v>0</v>
      </c>
      <c r="X746" s="9" t="n">
        <f aca="false">+Outflows!X746+Fees!X746+'Ongoing Cash Flows'!X746+'Terminal Value'!X746</f>
        <v>0</v>
      </c>
      <c r="Y746" s="9" t="n">
        <f aca="false">+Outflows!Y746+Fees!Y746+'Ongoing Cash Flows'!Y746+'Terminal Value'!Y746</f>
        <v>0</v>
      </c>
      <c r="Z746" s="9" t="n">
        <f aca="false">+Outflows!Z746+Fees!Z746+'Ongoing Cash Flows'!Z746+'Terminal Value'!Z746</f>
        <v>0</v>
      </c>
      <c r="AA746" s="9" t="n">
        <f aca="false">+Outflows!AA746+Fees!AA746+'Ongoing Cash Flows'!AA746+'Terminal Value'!AA746</f>
        <v>0</v>
      </c>
      <c r="AB746" s="9" t="n">
        <f aca="false">+Outflows!AB746+Fees!AB746+'Ongoing Cash Flows'!AB746+'Terminal Value'!AB746</f>
        <v>0</v>
      </c>
      <c r="AC746" s="9" t="n">
        <f aca="false">+Outflows!AC746+Fees!AC746+'Ongoing Cash Flows'!AC746+'Terminal Value'!AC746</f>
        <v>0</v>
      </c>
      <c r="AD746" s="9" t="n">
        <f aca="false">+Outflows!AD746+Fees!AD746+'Ongoing Cash Flows'!AD746+'Terminal Value'!AD746</f>
        <v>0</v>
      </c>
      <c r="AE746" s="9" t="n">
        <f aca="false">+Outflows!AE746+Fees!AE746+'Ongoing Cash Flows'!AE746+'Terminal Value'!AE746</f>
        <v>0</v>
      </c>
      <c r="AF746" s="9" t="n">
        <f aca="false">+Outflows!AF746+Fees!AF746+'Ongoing Cash Flows'!AF746+'Terminal Value'!AF746</f>
        <v>0</v>
      </c>
      <c r="AG746" s="9" t="n">
        <f aca="false">+Outflows!AG746+Fees!AG746+'Ongoing Cash Flows'!AG746+'Terminal Value'!AG746</f>
        <v>0</v>
      </c>
      <c r="AH746" s="9" t="n">
        <f aca="false">+Outflows!AH746+Fees!AH746+'Ongoing Cash Flows'!AH746+'Terminal Value'!AH746</f>
        <v>0</v>
      </c>
      <c r="AI746" s="9" t="n">
        <f aca="false">+Outflows!AI746+Fees!AI746+'Ongoing Cash Flows'!AI746+'Terminal Value'!AI746</f>
        <v>0</v>
      </c>
      <c r="AJ746" s="9" t="n">
        <f aca="false">+Outflows!AJ746+Fees!AJ746+'Ongoing Cash Flows'!AJ746+'Terminal Value'!AJ746</f>
        <v>0</v>
      </c>
      <c r="AK746" s="9"/>
      <c r="AL746" s="1"/>
      <c r="AM746" s="32"/>
      <c r="AN746" s="33" t="n">
        <f aca="false">IF(ISERROR(XIRR(B746:AJ746,IRRDates)),-1,XIRR(B746:AJ746,IRRDates))</f>
        <v>0.0560365734601019</v>
      </c>
      <c r="AO746" s="9" t="n">
        <f aca="false">SUMPRODUCT(B746:AJ746,PVRf)</f>
        <v>0</v>
      </c>
      <c r="AP746" s="9" t="n">
        <f aca="false">MIN(0,AO746-$AO$1004)^2</f>
        <v>0</v>
      </c>
      <c r="AQ746" s="9" t="n">
        <f aca="false">MAX(0,AO746-$AO$1004)^2</f>
        <v>0</v>
      </c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20"/>
      <c r="CM746" s="20"/>
      <c r="CN746" s="20"/>
      <c r="CO746" s="20"/>
      <c r="CP746" s="20"/>
    </row>
    <row r="747" customFormat="false" ht="11.25" hidden="false" customHeight="false" outlineLevel="0" collapsed="false">
      <c r="A747" s="1" t="n">
        <v>745</v>
      </c>
      <c r="B747" s="9" t="n">
        <f aca="false">+Outflows!B747+Fees!B747+'Ongoing Cash Flows'!B747+'Terminal Value'!B747</f>
        <v>-99416.7296210661</v>
      </c>
      <c r="C747" s="9" t="n">
        <f aca="false">+Outflows!C747+Fees!C747+'Ongoing Cash Flows'!C747+'Terminal Value'!C747</f>
        <v>14293.0067420535</v>
      </c>
      <c r="D747" s="9" t="n">
        <f aca="false">+Outflows!D747+Fees!D747+'Ongoing Cash Flows'!D747+'Terminal Value'!D747</f>
        <v>12361.0922404736</v>
      </c>
      <c r="E747" s="9" t="n">
        <f aca="false">+Outflows!E747+Fees!E747+'Ongoing Cash Flows'!E747+'Terminal Value'!E747</f>
        <v>10327.5972498977</v>
      </c>
      <c r="F747" s="9" t="n">
        <f aca="false">+Outflows!F747+Fees!F747+'Ongoing Cash Flows'!F747+'Terminal Value'!F747</f>
        <v>9844.2436416824</v>
      </c>
      <c r="G747" s="9" t="n">
        <f aca="false">+Outflows!G747+Fees!G747+'Ongoing Cash Flows'!G747+'Terminal Value'!G747</f>
        <v>9533.70563103137</v>
      </c>
      <c r="H747" s="9" t="n">
        <f aca="false">+Outflows!H747+Fees!H747+'Ongoing Cash Flows'!H747+'Terminal Value'!H747</f>
        <v>8619.58505555969</v>
      </c>
      <c r="I747" s="9" t="n">
        <f aca="false">+Outflows!I747+Fees!I747+'Ongoing Cash Flows'!I747+'Terminal Value'!I747</f>
        <v>8461.88663429057</v>
      </c>
      <c r="J747" s="9" t="n">
        <f aca="false">+Outflows!J747+Fees!J747+'Ongoing Cash Flows'!J747+'Terminal Value'!J747</f>
        <v>8449.45243175558</v>
      </c>
      <c r="K747" s="9" t="n">
        <f aca="false">+Outflows!K747+Fees!K747+'Ongoing Cash Flows'!K747+'Terminal Value'!K747</f>
        <v>8440.51052559221</v>
      </c>
      <c r="L747" s="9" t="n">
        <f aca="false">+Outflows!L747+Fees!L747+'Ongoing Cash Flows'!L747+'Terminal Value'!L747</f>
        <v>8441.52449687517</v>
      </c>
      <c r="M747" s="9" t="n">
        <f aca="false">+Outflows!M747+Fees!M747+'Ongoing Cash Flows'!M747+'Terminal Value'!M747</f>
        <v>8413.73189128938</v>
      </c>
      <c r="N747" s="9" t="n">
        <f aca="false">+Outflows!N747+Fees!N747+'Ongoing Cash Flows'!N747+'Terminal Value'!N747</f>
        <v>8395.87176434326</v>
      </c>
      <c r="O747" s="9" t="n">
        <f aca="false">+Outflows!O747+Fees!O747+'Ongoing Cash Flows'!O747+'Terminal Value'!O747</f>
        <v>8069.96157415752</v>
      </c>
      <c r="P747" s="9" t="n">
        <f aca="false">+Outflows!P747+Fees!P747+'Ongoing Cash Flows'!P747+'Terminal Value'!P747</f>
        <v>7961.88927881744</v>
      </c>
      <c r="Q747" s="9" t="n">
        <f aca="false">+Outflows!Q747+Fees!Q747+'Ongoing Cash Flows'!Q747+'Terminal Value'!Q747</f>
        <v>7933.54652932993</v>
      </c>
      <c r="R747" s="9" t="n">
        <f aca="false">+Outflows!R747+Fees!R747+'Ongoing Cash Flows'!R747+'Terminal Value'!R747</f>
        <v>1140.27012206178</v>
      </c>
      <c r="S747" s="9" t="n">
        <f aca="false">+Outflows!S747+Fees!S747+'Ongoing Cash Flows'!S747+'Terminal Value'!S747</f>
        <v>0</v>
      </c>
      <c r="T747" s="9" t="n">
        <f aca="false">+Outflows!T747+Fees!T747+'Ongoing Cash Flows'!T747+'Terminal Value'!T747</f>
        <v>0</v>
      </c>
      <c r="U747" s="9" t="n">
        <f aca="false">+Outflows!U747+Fees!U747+'Ongoing Cash Flows'!U747+'Terminal Value'!U747</f>
        <v>0</v>
      </c>
      <c r="V747" s="9" t="n">
        <f aca="false">+Outflows!V747+Fees!V747+'Ongoing Cash Flows'!V747+'Terminal Value'!V747</f>
        <v>0</v>
      </c>
      <c r="W747" s="9" t="n">
        <f aca="false">+Outflows!W747+Fees!W747+'Ongoing Cash Flows'!W747+'Terminal Value'!W747</f>
        <v>0</v>
      </c>
      <c r="X747" s="9" t="n">
        <f aca="false">+Outflows!X747+Fees!X747+'Ongoing Cash Flows'!X747+'Terminal Value'!X747</f>
        <v>0</v>
      </c>
      <c r="Y747" s="9" t="n">
        <f aca="false">+Outflows!Y747+Fees!Y747+'Ongoing Cash Flows'!Y747+'Terminal Value'!Y747</f>
        <v>0</v>
      </c>
      <c r="Z747" s="9" t="n">
        <f aca="false">+Outflows!Z747+Fees!Z747+'Ongoing Cash Flows'!Z747+'Terminal Value'!Z747</f>
        <v>0</v>
      </c>
      <c r="AA747" s="9" t="n">
        <f aca="false">+Outflows!AA747+Fees!AA747+'Ongoing Cash Flows'!AA747+'Terminal Value'!AA747</f>
        <v>0</v>
      </c>
      <c r="AB747" s="9" t="n">
        <f aca="false">+Outflows!AB747+Fees!AB747+'Ongoing Cash Flows'!AB747+'Terminal Value'!AB747</f>
        <v>0</v>
      </c>
      <c r="AC747" s="9" t="n">
        <f aca="false">+Outflows!AC747+Fees!AC747+'Ongoing Cash Flows'!AC747+'Terminal Value'!AC747</f>
        <v>0</v>
      </c>
      <c r="AD747" s="9" t="n">
        <f aca="false">+Outflows!AD747+Fees!AD747+'Ongoing Cash Flows'!AD747+'Terminal Value'!AD747</f>
        <v>0</v>
      </c>
      <c r="AE747" s="9" t="n">
        <f aca="false">+Outflows!AE747+Fees!AE747+'Ongoing Cash Flows'!AE747+'Terminal Value'!AE747</f>
        <v>0</v>
      </c>
      <c r="AF747" s="9" t="n">
        <f aca="false">+Outflows!AF747+Fees!AF747+'Ongoing Cash Flows'!AF747+'Terminal Value'!AF747</f>
        <v>0</v>
      </c>
      <c r="AG747" s="9" t="n">
        <f aca="false">+Outflows!AG747+Fees!AG747+'Ongoing Cash Flows'!AG747+'Terminal Value'!AG747</f>
        <v>0</v>
      </c>
      <c r="AH747" s="9" t="n">
        <f aca="false">+Outflows!AH747+Fees!AH747+'Ongoing Cash Flows'!AH747+'Terminal Value'!AH747</f>
        <v>0</v>
      </c>
      <c r="AI747" s="9" t="n">
        <f aca="false">+Outflows!AI747+Fees!AI747+'Ongoing Cash Flows'!AI747+'Terminal Value'!AI747</f>
        <v>0</v>
      </c>
      <c r="AJ747" s="9" t="n">
        <f aca="false">+Outflows!AJ747+Fees!AJ747+'Ongoing Cash Flows'!AJ747+'Terminal Value'!AJ747</f>
        <v>0</v>
      </c>
      <c r="AK747" s="9"/>
      <c r="AL747" s="1"/>
      <c r="AM747" s="32"/>
      <c r="AN747" s="33" t="n">
        <f aca="false">IF(ISERROR(XIRR(B747:AJ747,IRRDates)),-1,XIRR(B747:AJ747,IRRDates))</f>
        <v>0.0514634652906271</v>
      </c>
      <c r="AO747" s="9" t="n">
        <f aca="false">SUMPRODUCT(B747:AJ747,PVRf)</f>
        <v>0</v>
      </c>
      <c r="AP747" s="9" t="n">
        <f aca="false">MIN(0,AO747-$AO$1004)^2</f>
        <v>0</v>
      </c>
      <c r="AQ747" s="9" t="n">
        <f aca="false">MAX(0,AO747-$AO$1004)^2</f>
        <v>0</v>
      </c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20"/>
      <c r="CM747" s="20"/>
      <c r="CN747" s="20"/>
      <c r="CO747" s="20"/>
      <c r="CP747" s="20"/>
    </row>
    <row r="748" customFormat="false" ht="11.25" hidden="false" customHeight="false" outlineLevel="0" collapsed="false">
      <c r="A748" s="1" t="n">
        <v>746</v>
      </c>
      <c r="B748" s="9" t="n">
        <f aca="false">+Outflows!B748+Fees!B748+'Ongoing Cash Flows'!B748+'Terminal Value'!B748</f>
        <v>-98639.4818648228</v>
      </c>
      <c r="C748" s="9" t="n">
        <f aca="false">+Outflows!C748+Fees!C748+'Ongoing Cash Flows'!C748+'Terminal Value'!C748</f>
        <v>14295.392012063</v>
      </c>
      <c r="D748" s="9" t="n">
        <f aca="false">+Outflows!D748+Fees!D748+'Ongoing Cash Flows'!D748+'Terminal Value'!D748</f>
        <v>12324.7931093039</v>
      </c>
      <c r="E748" s="9" t="n">
        <f aca="false">+Outflows!E748+Fees!E748+'Ongoing Cash Flows'!E748+'Terminal Value'!E748</f>
        <v>10326.0693782083</v>
      </c>
      <c r="F748" s="9" t="n">
        <f aca="false">+Outflows!F748+Fees!F748+'Ongoing Cash Flows'!F748+'Terminal Value'!F748</f>
        <v>9828.24230530363</v>
      </c>
      <c r="G748" s="9" t="n">
        <f aca="false">+Outflows!G748+Fees!G748+'Ongoing Cash Flows'!G748+'Terminal Value'!G748</f>
        <v>9583.61618609259</v>
      </c>
      <c r="H748" s="9" t="n">
        <f aca="false">+Outflows!H748+Fees!H748+'Ongoing Cash Flows'!H748+'Terminal Value'!H748</f>
        <v>8600.7583738685</v>
      </c>
      <c r="I748" s="9" t="n">
        <f aca="false">+Outflows!I748+Fees!I748+'Ongoing Cash Flows'!I748+'Terminal Value'!I748</f>
        <v>8444.05719256055</v>
      </c>
      <c r="J748" s="9" t="n">
        <f aca="false">+Outflows!J748+Fees!J748+'Ongoing Cash Flows'!J748+'Terminal Value'!J748</f>
        <v>8431.62299002556</v>
      </c>
      <c r="K748" s="9" t="n">
        <f aca="false">+Outflows!K748+Fees!K748+'Ongoing Cash Flows'!K748+'Terminal Value'!K748</f>
        <v>8422.65086446943</v>
      </c>
      <c r="L748" s="9" t="n">
        <f aca="false">+Outflows!L748+Fees!L748+'Ongoing Cash Flows'!L748+'Terminal Value'!L748</f>
        <v>8423.69505514515</v>
      </c>
      <c r="M748" s="9" t="n">
        <f aca="false">+Outflows!M748+Fees!M748+'Ongoing Cash Flows'!M748+'Terminal Value'!M748</f>
        <v>8395.8722301666</v>
      </c>
      <c r="N748" s="9" t="n">
        <f aca="false">+Outflows!N748+Fees!N748+'Ongoing Cash Flows'!N748+'Terminal Value'!N748</f>
        <v>8378.04232261324</v>
      </c>
      <c r="O748" s="9" t="n">
        <f aca="false">+Outflows!O748+Fees!O748+'Ongoing Cash Flows'!O748+'Terminal Value'!O748</f>
        <v>8052.10191303474</v>
      </c>
      <c r="P748" s="9" t="n">
        <f aca="false">+Outflows!P748+Fees!P748+'Ongoing Cash Flows'!P748+'Terminal Value'!P748</f>
        <v>7944.05983708742</v>
      </c>
      <c r="Q748" s="9" t="n">
        <f aca="false">+Outflows!Q748+Fees!Q748+'Ongoing Cash Flows'!Q748+'Terminal Value'!Q748</f>
        <v>7915.68686820715</v>
      </c>
      <c r="R748" s="9" t="n">
        <f aca="false">+Outflows!R748+Fees!R748+'Ongoing Cash Flows'!R748+'Terminal Value'!R748</f>
        <v>1131.35540119677</v>
      </c>
      <c r="S748" s="9" t="n">
        <f aca="false">+Outflows!S748+Fees!S748+'Ongoing Cash Flows'!S748+'Terminal Value'!S748</f>
        <v>0</v>
      </c>
      <c r="T748" s="9" t="n">
        <f aca="false">+Outflows!T748+Fees!T748+'Ongoing Cash Flows'!T748+'Terminal Value'!T748</f>
        <v>0</v>
      </c>
      <c r="U748" s="9" t="n">
        <f aca="false">+Outflows!U748+Fees!U748+'Ongoing Cash Flows'!U748+'Terminal Value'!U748</f>
        <v>0</v>
      </c>
      <c r="V748" s="9" t="n">
        <f aca="false">+Outflows!V748+Fees!V748+'Ongoing Cash Flows'!V748+'Terminal Value'!V748</f>
        <v>0</v>
      </c>
      <c r="W748" s="9" t="n">
        <f aca="false">+Outflows!W748+Fees!W748+'Ongoing Cash Flows'!W748+'Terminal Value'!W748</f>
        <v>0</v>
      </c>
      <c r="X748" s="9" t="n">
        <f aca="false">+Outflows!X748+Fees!X748+'Ongoing Cash Flows'!X748+'Terminal Value'!X748</f>
        <v>0</v>
      </c>
      <c r="Y748" s="9" t="n">
        <f aca="false">+Outflows!Y748+Fees!Y748+'Ongoing Cash Flows'!Y748+'Terminal Value'!Y748</f>
        <v>0</v>
      </c>
      <c r="Z748" s="9" t="n">
        <f aca="false">+Outflows!Z748+Fees!Z748+'Ongoing Cash Flows'!Z748+'Terminal Value'!Z748</f>
        <v>0</v>
      </c>
      <c r="AA748" s="9" t="n">
        <f aca="false">+Outflows!AA748+Fees!AA748+'Ongoing Cash Flows'!AA748+'Terminal Value'!AA748</f>
        <v>0</v>
      </c>
      <c r="AB748" s="9" t="n">
        <f aca="false">+Outflows!AB748+Fees!AB748+'Ongoing Cash Flows'!AB748+'Terminal Value'!AB748</f>
        <v>0</v>
      </c>
      <c r="AC748" s="9" t="n">
        <f aca="false">+Outflows!AC748+Fees!AC748+'Ongoing Cash Flows'!AC748+'Terminal Value'!AC748</f>
        <v>0</v>
      </c>
      <c r="AD748" s="9" t="n">
        <f aca="false">+Outflows!AD748+Fees!AD748+'Ongoing Cash Flows'!AD748+'Terminal Value'!AD748</f>
        <v>0</v>
      </c>
      <c r="AE748" s="9" t="n">
        <f aca="false">+Outflows!AE748+Fees!AE748+'Ongoing Cash Flows'!AE748+'Terminal Value'!AE748</f>
        <v>0</v>
      </c>
      <c r="AF748" s="9" t="n">
        <f aca="false">+Outflows!AF748+Fees!AF748+'Ongoing Cash Flows'!AF748+'Terminal Value'!AF748</f>
        <v>0</v>
      </c>
      <c r="AG748" s="9" t="n">
        <f aca="false">+Outflows!AG748+Fees!AG748+'Ongoing Cash Flows'!AG748+'Terminal Value'!AG748</f>
        <v>0</v>
      </c>
      <c r="AH748" s="9" t="n">
        <f aca="false">+Outflows!AH748+Fees!AH748+'Ongoing Cash Flows'!AH748+'Terminal Value'!AH748</f>
        <v>0</v>
      </c>
      <c r="AI748" s="9" t="n">
        <f aca="false">+Outflows!AI748+Fees!AI748+'Ongoing Cash Flows'!AI748+'Terminal Value'!AI748</f>
        <v>0</v>
      </c>
      <c r="AJ748" s="9" t="n">
        <f aca="false">+Outflows!AJ748+Fees!AJ748+'Ongoing Cash Flows'!AJ748+'Terminal Value'!AJ748</f>
        <v>0</v>
      </c>
      <c r="AK748" s="9"/>
      <c r="AL748" s="1"/>
      <c r="AM748" s="32"/>
      <c r="AN748" s="33" t="n">
        <f aca="false">IF(ISERROR(XIRR(B748:AJ748,IRRDates)),-1,XIRR(B748:AJ748,IRRDates))</f>
        <v>0.0525565141402747</v>
      </c>
      <c r="AO748" s="9" t="n">
        <f aca="false">SUMPRODUCT(B748:AJ748,PVRf)</f>
        <v>0</v>
      </c>
      <c r="AP748" s="9" t="n">
        <f aca="false">MIN(0,AO748-$AO$1004)^2</f>
        <v>0</v>
      </c>
      <c r="AQ748" s="9" t="n">
        <f aca="false">MAX(0,AO748-$AO$1004)^2</f>
        <v>0</v>
      </c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20"/>
      <c r="CM748" s="20"/>
      <c r="CN748" s="20"/>
      <c r="CO748" s="20"/>
      <c r="CP748" s="20"/>
    </row>
    <row r="749" customFormat="false" ht="11.25" hidden="false" customHeight="false" outlineLevel="0" collapsed="false">
      <c r="A749" s="1" t="n">
        <v>747</v>
      </c>
      <c r="B749" s="9" t="n">
        <f aca="false">+Outflows!B749+Fees!B749+'Ongoing Cash Flows'!B749+'Terminal Value'!B749</f>
        <v>-87133.2100513546</v>
      </c>
      <c r="C749" s="9" t="n">
        <f aca="false">+Outflows!C749+Fees!C749+'Ongoing Cash Flows'!C749+'Terminal Value'!C749</f>
        <v>14048.611487804</v>
      </c>
      <c r="D749" s="9" t="n">
        <f aca="false">+Outflows!D749+Fees!D749+'Ongoing Cash Flows'!D749+'Terminal Value'!D749</f>
        <v>11894.7408066939</v>
      </c>
      <c r="E749" s="9" t="n">
        <f aca="false">+Outflows!E749+Fees!E749+'Ongoing Cash Flows'!E749+'Terminal Value'!E749</f>
        <v>9956.55941869212</v>
      </c>
      <c r="F749" s="9" t="n">
        <f aca="false">+Outflows!F749+Fees!F749+'Ongoing Cash Flows'!F749+'Terminal Value'!F749</f>
        <v>9504.17928904833</v>
      </c>
      <c r="G749" s="9" t="n">
        <f aca="false">+Outflows!G749+Fees!G749+'Ongoing Cash Flows'!G749+'Terminal Value'!G749</f>
        <v>9291.84635073809</v>
      </c>
      <c r="H749" s="9" t="n">
        <f aca="false">+Outflows!H749+Fees!H749+'Ongoing Cash Flows'!H749+'Terminal Value'!H749</f>
        <v>8322.05069649744</v>
      </c>
      <c r="I749" s="9" t="n">
        <f aca="false">+Outflows!I749+Fees!I749+'Ongoing Cash Flows'!I749+'Terminal Value'!I749</f>
        <v>8180.11252217704</v>
      </c>
      <c r="J749" s="9" t="n">
        <f aca="false">+Outflows!J749+Fees!J749+'Ongoing Cash Flows'!J749+'Terminal Value'!J749</f>
        <v>8167.67831964205</v>
      </c>
      <c r="K749" s="9" t="n">
        <f aca="false">+Outflows!K749+Fees!K749+'Ongoing Cash Flows'!K749+'Terminal Value'!K749</f>
        <v>8158.25883023781</v>
      </c>
      <c r="L749" s="9" t="n">
        <f aca="false">+Outflows!L749+Fees!L749+'Ongoing Cash Flows'!L749+'Terminal Value'!L749</f>
        <v>8159.75038476164</v>
      </c>
      <c r="M749" s="9" t="n">
        <f aca="false">+Outflows!M749+Fees!M749+'Ongoing Cash Flows'!M749+'Terminal Value'!M749</f>
        <v>8131.48019593499</v>
      </c>
      <c r="N749" s="9" t="n">
        <f aca="false">+Outflows!N749+Fees!N749+'Ongoing Cash Flows'!N749+'Terminal Value'!N749</f>
        <v>8114.09765222974</v>
      </c>
      <c r="O749" s="9" t="n">
        <f aca="false">+Outflows!O749+Fees!O749+'Ongoing Cash Flows'!O749+'Terminal Value'!O749</f>
        <v>7787.70987880312</v>
      </c>
      <c r="P749" s="9" t="n">
        <f aca="false">+Outflows!P749+Fees!P749+'Ongoing Cash Flows'!P749+'Terminal Value'!P749</f>
        <v>7680.11516670391</v>
      </c>
      <c r="Q749" s="9" t="n">
        <f aca="false">+Outflows!Q749+Fees!Q749+'Ongoing Cash Flows'!Q749+'Terminal Value'!Q749</f>
        <v>7651.29483397553</v>
      </c>
      <c r="R749" s="9" t="n">
        <f aca="false">+Outflows!R749+Fees!R749+'Ongoing Cash Flows'!R749+'Terminal Value'!R749</f>
        <v>999.383066005016</v>
      </c>
      <c r="S749" s="9" t="n">
        <f aca="false">+Outflows!S749+Fees!S749+'Ongoing Cash Flows'!S749+'Terminal Value'!S749</f>
        <v>0</v>
      </c>
      <c r="T749" s="9" t="n">
        <f aca="false">+Outflows!T749+Fees!T749+'Ongoing Cash Flows'!T749+'Terminal Value'!T749</f>
        <v>0</v>
      </c>
      <c r="U749" s="9" t="n">
        <f aca="false">+Outflows!U749+Fees!U749+'Ongoing Cash Flows'!U749+'Terminal Value'!U749</f>
        <v>0</v>
      </c>
      <c r="V749" s="9" t="n">
        <f aca="false">+Outflows!V749+Fees!V749+'Ongoing Cash Flows'!V749+'Terminal Value'!V749</f>
        <v>0</v>
      </c>
      <c r="W749" s="9" t="n">
        <f aca="false">+Outflows!W749+Fees!W749+'Ongoing Cash Flows'!W749+'Terminal Value'!W749</f>
        <v>0</v>
      </c>
      <c r="X749" s="9" t="n">
        <f aca="false">+Outflows!X749+Fees!X749+'Ongoing Cash Flows'!X749+'Terminal Value'!X749</f>
        <v>0</v>
      </c>
      <c r="Y749" s="9" t="n">
        <f aca="false">+Outflows!Y749+Fees!Y749+'Ongoing Cash Flows'!Y749+'Terminal Value'!Y749</f>
        <v>0</v>
      </c>
      <c r="Z749" s="9" t="n">
        <f aca="false">+Outflows!Z749+Fees!Z749+'Ongoing Cash Flows'!Z749+'Terminal Value'!Z749</f>
        <v>0</v>
      </c>
      <c r="AA749" s="9" t="n">
        <f aca="false">+Outflows!AA749+Fees!AA749+'Ongoing Cash Flows'!AA749+'Terminal Value'!AA749</f>
        <v>0</v>
      </c>
      <c r="AB749" s="9" t="n">
        <f aca="false">+Outflows!AB749+Fees!AB749+'Ongoing Cash Flows'!AB749+'Terminal Value'!AB749</f>
        <v>0</v>
      </c>
      <c r="AC749" s="9" t="n">
        <f aca="false">+Outflows!AC749+Fees!AC749+'Ongoing Cash Flows'!AC749+'Terminal Value'!AC749</f>
        <v>0</v>
      </c>
      <c r="AD749" s="9" t="n">
        <f aca="false">+Outflows!AD749+Fees!AD749+'Ongoing Cash Flows'!AD749+'Terminal Value'!AD749</f>
        <v>0</v>
      </c>
      <c r="AE749" s="9" t="n">
        <f aca="false">+Outflows!AE749+Fees!AE749+'Ongoing Cash Flows'!AE749+'Terminal Value'!AE749</f>
        <v>0</v>
      </c>
      <c r="AF749" s="9" t="n">
        <f aca="false">+Outflows!AF749+Fees!AF749+'Ongoing Cash Flows'!AF749+'Terminal Value'!AF749</f>
        <v>0</v>
      </c>
      <c r="AG749" s="9" t="n">
        <f aca="false">+Outflows!AG749+Fees!AG749+'Ongoing Cash Flows'!AG749+'Terminal Value'!AG749</f>
        <v>0</v>
      </c>
      <c r="AH749" s="9" t="n">
        <f aca="false">+Outflows!AH749+Fees!AH749+'Ongoing Cash Flows'!AH749+'Terminal Value'!AH749</f>
        <v>0</v>
      </c>
      <c r="AI749" s="9" t="n">
        <f aca="false">+Outflows!AI749+Fees!AI749+'Ongoing Cash Flows'!AI749+'Terminal Value'!AI749</f>
        <v>0</v>
      </c>
      <c r="AJ749" s="9" t="n">
        <f aca="false">+Outflows!AJ749+Fees!AJ749+'Ongoing Cash Flows'!AJ749+'Terminal Value'!AJ749</f>
        <v>0</v>
      </c>
      <c r="AK749" s="9"/>
      <c r="AL749" s="1"/>
      <c r="AM749" s="32"/>
      <c r="AN749" s="33" t="n">
        <f aca="false">IF(ISERROR(XIRR(B749:AJ749,IRRDates)),-1,XIRR(B749:AJ749,IRRDates))</f>
        <v>0.068241243472749</v>
      </c>
      <c r="AO749" s="9" t="n">
        <f aca="false">SUMPRODUCT(B749:AJ749,PVRf)</f>
        <v>0</v>
      </c>
      <c r="AP749" s="9" t="n">
        <f aca="false">MIN(0,AO749-$AO$1004)^2</f>
        <v>0</v>
      </c>
      <c r="AQ749" s="9" t="n">
        <f aca="false">MAX(0,AO749-$AO$1004)^2</f>
        <v>0</v>
      </c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20"/>
      <c r="CM749" s="20"/>
      <c r="CN749" s="20"/>
      <c r="CO749" s="20"/>
      <c r="CP749" s="20"/>
    </row>
    <row r="750" customFormat="false" ht="11.25" hidden="false" customHeight="false" outlineLevel="0" collapsed="false">
      <c r="A750" s="1" t="n">
        <v>748</v>
      </c>
      <c r="B750" s="9" t="n">
        <f aca="false">+Outflows!B750+Fees!B750+'Ongoing Cash Flows'!B750+'Terminal Value'!B750</f>
        <v>-102504.560700508</v>
      </c>
      <c r="C750" s="9" t="n">
        <f aca="false">+Outflows!C750+Fees!C750+'Ongoing Cash Flows'!C750+'Terminal Value'!C750</f>
        <v>14338.6536695677</v>
      </c>
      <c r="D750" s="9" t="n">
        <f aca="false">+Outflows!D750+Fees!D750+'Ongoing Cash Flows'!D750+'Terminal Value'!D750</f>
        <v>12398.459953652</v>
      </c>
      <c r="E750" s="9" t="n">
        <f aca="false">+Outflows!E750+Fees!E750+'Ongoing Cash Flows'!E750+'Terminal Value'!E750</f>
        <v>10330.2731953124</v>
      </c>
      <c r="F750" s="9" t="n">
        <f aca="false">+Outflows!F750+Fees!F750+'Ongoing Cash Flows'!F750+'Terminal Value'!F750</f>
        <v>9909.35615863003</v>
      </c>
      <c r="G750" s="9" t="n">
        <f aca="false">+Outflows!G750+Fees!G750+'Ongoing Cash Flows'!G750+'Terminal Value'!G750</f>
        <v>9513.79993724101</v>
      </c>
      <c r="H750" s="9" t="n">
        <f aca="false">+Outflows!H750+Fees!H750+'Ongoing Cash Flows'!H750+'Terminal Value'!H750</f>
        <v>8694.37924104539</v>
      </c>
      <c r="I750" s="9" t="n">
        <f aca="false">+Outflows!I750+Fees!I750+'Ongoing Cash Flows'!I750+'Terminal Value'!I750</f>
        <v>8532.7190089881</v>
      </c>
      <c r="J750" s="9" t="n">
        <f aca="false">+Outflows!J750+Fees!J750+'Ongoing Cash Flows'!J750+'Terminal Value'!J750</f>
        <v>8520.28480645311</v>
      </c>
      <c r="K750" s="9" t="n">
        <f aca="false">+Outflows!K750+Fees!K750+'Ongoing Cash Flows'!K750+'Terminal Value'!K750</f>
        <v>8511.46295516211</v>
      </c>
      <c r="L750" s="9" t="n">
        <f aca="false">+Outflows!L750+Fees!L750+'Ongoing Cash Flows'!L750+'Terminal Value'!L750</f>
        <v>8512.35687157271</v>
      </c>
      <c r="M750" s="9" t="n">
        <f aca="false">+Outflows!M750+Fees!M750+'Ongoing Cash Flows'!M750+'Terminal Value'!M750</f>
        <v>8484.68432085929</v>
      </c>
      <c r="N750" s="9" t="n">
        <f aca="false">+Outflows!N750+Fees!N750+'Ongoing Cash Flows'!N750+'Terminal Value'!N750</f>
        <v>8466.7041390408</v>
      </c>
      <c r="O750" s="9" t="n">
        <f aca="false">+Outflows!O750+Fees!O750+'Ongoing Cash Flows'!O750+'Terminal Value'!O750</f>
        <v>8140.91400372743</v>
      </c>
      <c r="P750" s="9" t="n">
        <f aca="false">+Outflows!P750+Fees!P750+'Ongoing Cash Flows'!P750+'Terminal Value'!P750</f>
        <v>8032.72165351498</v>
      </c>
      <c r="Q750" s="9" t="n">
        <f aca="false">+Outflows!Q750+Fees!Q750+'Ongoing Cash Flows'!Q750+'Terminal Value'!Q750</f>
        <v>8004.49895889983</v>
      </c>
      <c r="R750" s="9" t="n">
        <f aca="false">+Outflows!R750+Fees!R750+'Ongoing Cash Flows'!R750+'Terminal Value'!R750</f>
        <v>1175.68630941055</v>
      </c>
      <c r="S750" s="9" t="n">
        <f aca="false">+Outflows!S750+Fees!S750+'Ongoing Cash Flows'!S750+'Terminal Value'!S750</f>
        <v>0</v>
      </c>
      <c r="T750" s="9" t="n">
        <f aca="false">+Outflows!T750+Fees!T750+'Ongoing Cash Flows'!T750+'Terminal Value'!T750</f>
        <v>0</v>
      </c>
      <c r="U750" s="9" t="n">
        <f aca="false">+Outflows!U750+Fees!U750+'Ongoing Cash Flows'!U750+'Terminal Value'!U750</f>
        <v>0</v>
      </c>
      <c r="V750" s="9" t="n">
        <f aca="false">+Outflows!V750+Fees!V750+'Ongoing Cash Flows'!V750+'Terminal Value'!V750</f>
        <v>0</v>
      </c>
      <c r="W750" s="9" t="n">
        <f aca="false">+Outflows!W750+Fees!W750+'Ongoing Cash Flows'!W750+'Terminal Value'!W750</f>
        <v>0</v>
      </c>
      <c r="X750" s="9" t="n">
        <f aca="false">+Outflows!X750+Fees!X750+'Ongoing Cash Flows'!X750+'Terminal Value'!X750</f>
        <v>0</v>
      </c>
      <c r="Y750" s="9" t="n">
        <f aca="false">+Outflows!Y750+Fees!Y750+'Ongoing Cash Flows'!Y750+'Terminal Value'!Y750</f>
        <v>0</v>
      </c>
      <c r="Z750" s="9" t="n">
        <f aca="false">+Outflows!Z750+Fees!Z750+'Ongoing Cash Flows'!Z750+'Terminal Value'!Z750</f>
        <v>0</v>
      </c>
      <c r="AA750" s="9" t="n">
        <f aca="false">+Outflows!AA750+Fees!AA750+'Ongoing Cash Flows'!AA750+'Terminal Value'!AA750</f>
        <v>0</v>
      </c>
      <c r="AB750" s="9" t="n">
        <f aca="false">+Outflows!AB750+Fees!AB750+'Ongoing Cash Flows'!AB750+'Terminal Value'!AB750</f>
        <v>0</v>
      </c>
      <c r="AC750" s="9" t="n">
        <f aca="false">+Outflows!AC750+Fees!AC750+'Ongoing Cash Flows'!AC750+'Terminal Value'!AC750</f>
        <v>0</v>
      </c>
      <c r="AD750" s="9" t="n">
        <f aca="false">+Outflows!AD750+Fees!AD750+'Ongoing Cash Flows'!AD750+'Terminal Value'!AD750</f>
        <v>0</v>
      </c>
      <c r="AE750" s="9" t="n">
        <f aca="false">+Outflows!AE750+Fees!AE750+'Ongoing Cash Flows'!AE750+'Terminal Value'!AE750</f>
        <v>0</v>
      </c>
      <c r="AF750" s="9" t="n">
        <f aca="false">+Outflows!AF750+Fees!AF750+'Ongoing Cash Flows'!AF750+'Terminal Value'!AF750</f>
        <v>0</v>
      </c>
      <c r="AG750" s="9" t="n">
        <f aca="false">+Outflows!AG750+Fees!AG750+'Ongoing Cash Flows'!AG750+'Terminal Value'!AG750</f>
        <v>0</v>
      </c>
      <c r="AH750" s="9" t="n">
        <f aca="false">+Outflows!AH750+Fees!AH750+'Ongoing Cash Flows'!AH750+'Terminal Value'!AH750</f>
        <v>0</v>
      </c>
      <c r="AI750" s="9" t="n">
        <f aca="false">+Outflows!AI750+Fees!AI750+'Ongoing Cash Flows'!AI750+'Terminal Value'!AI750</f>
        <v>0</v>
      </c>
      <c r="AJ750" s="9" t="n">
        <f aca="false">+Outflows!AJ750+Fees!AJ750+'Ongoing Cash Flows'!AJ750+'Terminal Value'!AJ750</f>
        <v>0</v>
      </c>
      <c r="AK750" s="9"/>
      <c r="AL750" s="1"/>
      <c r="AM750" s="32"/>
      <c r="AN750" s="33" t="n">
        <f aca="false">IF(ISERROR(XIRR(B750:AJ750,IRRDates)),-1,XIRR(B750:AJ750,IRRDates))</f>
        <v>0.0474174587102963</v>
      </c>
      <c r="AO750" s="9" t="n">
        <f aca="false">SUMPRODUCT(B750:AJ750,PVRf)</f>
        <v>0</v>
      </c>
      <c r="AP750" s="9" t="n">
        <f aca="false">MIN(0,AO750-$AO$1004)^2</f>
        <v>0</v>
      </c>
      <c r="AQ750" s="9" t="n">
        <f aca="false">MAX(0,AO750-$AO$1004)^2</f>
        <v>0</v>
      </c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20"/>
      <c r="CM750" s="20"/>
      <c r="CN750" s="20"/>
      <c r="CO750" s="20"/>
      <c r="CP750" s="20"/>
    </row>
    <row r="751" customFormat="false" ht="11.25" hidden="false" customHeight="false" outlineLevel="0" collapsed="false">
      <c r="A751" s="1" t="n">
        <v>749</v>
      </c>
      <c r="B751" s="9" t="n">
        <f aca="false">+Outflows!B751+Fees!B751+'Ongoing Cash Flows'!B751+'Terminal Value'!B751</f>
        <v>-90291.8620802052</v>
      </c>
      <c r="C751" s="9" t="n">
        <f aca="false">+Outflows!C751+Fees!C751+'Ongoing Cash Flows'!C751+'Terminal Value'!C751</f>
        <v>14115.4355982147</v>
      </c>
      <c r="D751" s="9" t="n">
        <f aca="false">+Outflows!D751+Fees!D751+'Ongoing Cash Flows'!D751+'Terminal Value'!D751</f>
        <v>12003.6114356603</v>
      </c>
      <c r="E751" s="9" t="n">
        <f aca="false">+Outflows!E751+Fees!E751+'Ongoing Cash Flows'!E751+'Terminal Value'!E751</f>
        <v>10049.4968012966</v>
      </c>
      <c r="F751" s="9" t="n">
        <f aca="false">+Outflows!F751+Fees!F751+'Ongoing Cash Flows'!F751+'Terminal Value'!F751</f>
        <v>9662.40595739863</v>
      </c>
      <c r="G751" s="9" t="n">
        <f aca="false">+Outflows!G751+Fees!G751+'Ongoing Cash Flows'!G751+'Terminal Value'!G751</f>
        <v>9390.99591838367</v>
      </c>
      <c r="H751" s="9" t="n">
        <f aca="false">+Outflows!H751+Fees!H751+'Ongoing Cash Flows'!H751+'Terminal Value'!H751</f>
        <v>8398.56032401675</v>
      </c>
      <c r="I751" s="9" t="n">
        <f aca="false">+Outflows!I751+Fees!I751+'Ongoing Cash Flows'!I751+'Terminal Value'!I751</f>
        <v>8252.56947279725</v>
      </c>
      <c r="J751" s="9" t="n">
        <f aca="false">+Outflows!J751+Fees!J751+'Ongoing Cash Flows'!J751+'Terminal Value'!J751</f>
        <v>8240.13527026226</v>
      </c>
      <c r="K751" s="9" t="n">
        <f aca="false">+Outflows!K751+Fees!K751+'Ongoing Cash Flows'!K751+'Terminal Value'!K751</f>
        <v>8230.8385892489</v>
      </c>
      <c r="L751" s="9" t="n">
        <f aca="false">+Outflows!L751+Fees!L751+'Ongoing Cash Flows'!L751+'Terminal Value'!L751</f>
        <v>8232.20733538185</v>
      </c>
      <c r="M751" s="9" t="n">
        <f aca="false">+Outflows!M751+Fees!M751+'Ongoing Cash Flows'!M751+'Terminal Value'!M751</f>
        <v>8204.05995494608</v>
      </c>
      <c r="N751" s="9" t="n">
        <f aca="false">+Outflows!N751+Fees!N751+'Ongoing Cash Flows'!N751+'Terminal Value'!N751</f>
        <v>8186.55460284995</v>
      </c>
      <c r="O751" s="9" t="n">
        <f aca="false">+Outflows!O751+Fees!O751+'Ongoing Cash Flows'!O751+'Terminal Value'!O751</f>
        <v>7860.28963781422</v>
      </c>
      <c r="P751" s="9" t="n">
        <f aca="false">+Outflows!P751+Fees!P751+'Ongoing Cash Flows'!P751+'Terminal Value'!P751</f>
        <v>7752.57211732412</v>
      </c>
      <c r="Q751" s="9" t="n">
        <f aca="false">+Outflows!Q751+Fees!Q751+'Ongoing Cash Flows'!Q751+'Terminal Value'!Q751</f>
        <v>7723.87459298662</v>
      </c>
      <c r="R751" s="9" t="n">
        <f aca="false">+Outflows!R751+Fees!R751+'Ongoing Cash Flows'!R751+'Terminal Value'!R751</f>
        <v>1035.61154131512</v>
      </c>
      <c r="S751" s="9" t="n">
        <f aca="false">+Outflows!S751+Fees!S751+'Ongoing Cash Flows'!S751+'Terminal Value'!S751</f>
        <v>0</v>
      </c>
      <c r="T751" s="9" t="n">
        <f aca="false">+Outflows!T751+Fees!T751+'Ongoing Cash Flows'!T751+'Terminal Value'!T751</f>
        <v>0</v>
      </c>
      <c r="U751" s="9" t="n">
        <f aca="false">+Outflows!U751+Fees!U751+'Ongoing Cash Flows'!U751+'Terminal Value'!U751</f>
        <v>0</v>
      </c>
      <c r="V751" s="9" t="n">
        <f aca="false">+Outflows!V751+Fees!V751+'Ongoing Cash Flows'!V751+'Terminal Value'!V751</f>
        <v>0</v>
      </c>
      <c r="W751" s="9" t="n">
        <f aca="false">+Outflows!W751+Fees!W751+'Ongoing Cash Flows'!W751+'Terminal Value'!W751</f>
        <v>0</v>
      </c>
      <c r="X751" s="9" t="n">
        <f aca="false">+Outflows!X751+Fees!X751+'Ongoing Cash Flows'!X751+'Terminal Value'!X751</f>
        <v>0</v>
      </c>
      <c r="Y751" s="9" t="n">
        <f aca="false">+Outflows!Y751+Fees!Y751+'Ongoing Cash Flows'!Y751+'Terminal Value'!Y751</f>
        <v>0</v>
      </c>
      <c r="Z751" s="9" t="n">
        <f aca="false">+Outflows!Z751+Fees!Z751+'Ongoing Cash Flows'!Z751+'Terminal Value'!Z751</f>
        <v>0</v>
      </c>
      <c r="AA751" s="9" t="n">
        <f aca="false">+Outflows!AA751+Fees!AA751+'Ongoing Cash Flows'!AA751+'Terminal Value'!AA751</f>
        <v>0</v>
      </c>
      <c r="AB751" s="9" t="n">
        <f aca="false">+Outflows!AB751+Fees!AB751+'Ongoing Cash Flows'!AB751+'Terminal Value'!AB751</f>
        <v>0</v>
      </c>
      <c r="AC751" s="9" t="n">
        <f aca="false">+Outflows!AC751+Fees!AC751+'Ongoing Cash Flows'!AC751+'Terminal Value'!AC751</f>
        <v>0</v>
      </c>
      <c r="AD751" s="9" t="n">
        <f aca="false">+Outflows!AD751+Fees!AD751+'Ongoing Cash Flows'!AD751+'Terminal Value'!AD751</f>
        <v>0</v>
      </c>
      <c r="AE751" s="9" t="n">
        <f aca="false">+Outflows!AE751+Fees!AE751+'Ongoing Cash Flows'!AE751+'Terminal Value'!AE751</f>
        <v>0</v>
      </c>
      <c r="AF751" s="9" t="n">
        <f aca="false">+Outflows!AF751+Fees!AF751+'Ongoing Cash Flows'!AF751+'Terminal Value'!AF751</f>
        <v>0</v>
      </c>
      <c r="AG751" s="9" t="n">
        <f aca="false">+Outflows!AG751+Fees!AG751+'Ongoing Cash Flows'!AG751+'Terminal Value'!AG751</f>
        <v>0</v>
      </c>
      <c r="AH751" s="9" t="n">
        <f aca="false">+Outflows!AH751+Fees!AH751+'Ongoing Cash Flows'!AH751+'Terminal Value'!AH751</f>
        <v>0</v>
      </c>
      <c r="AI751" s="9" t="n">
        <f aca="false">+Outflows!AI751+Fees!AI751+'Ongoing Cash Flows'!AI751+'Terminal Value'!AI751</f>
        <v>0</v>
      </c>
      <c r="AJ751" s="9" t="n">
        <f aca="false">+Outflows!AJ751+Fees!AJ751+'Ongoing Cash Flows'!AJ751+'Terminal Value'!AJ751</f>
        <v>0</v>
      </c>
      <c r="AK751" s="9"/>
      <c r="AL751" s="1"/>
      <c r="AM751" s="32"/>
      <c r="AN751" s="33" t="n">
        <f aca="false">IF(ISERROR(XIRR(B751:AJ751,IRRDates)),-1,XIRR(B751:AJ751,IRRDates))</f>
        <v>0.0636846458576507</v>
      </c>
      <c r="AO751" s="9" t="n">
        <f aca="false">SUMPRODUCT(B751:AJ751,PVRf)</f>
        <v>0</v>
      </c>
      <c r="AP751" s="9" t="n">
        <f aca="false">MIN(0,AO751-$AO$1004)^2</f>
        <v>0</v>
      </c>
      <c r="AQ751" s="9" t="n">
        <f aca="false">MAX(0,AO751-$AO$1004)^2</f>
        <v>0</v>
      </c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20"/>
      <c r="CM751" s="20"/>
      <c r="CN751" s="20"/>
      <c r="CO751" s="20"/>
      <c r="CP751" s="20"/>
    </row>
    <row r="752" customFormat="false" ht="11.25" hidden="false" customHeight="false" outlineLevel="0" collapsed="false">
      <c r="A752" s="1" t="n">
        <v>750</v>
      </c>
      <c r="B752" s="9" t="n">
        <f aca="false">+Outflows!B752+Fees!B752+'Ongoing Cash Flows'!B752+'Terminal Value'!B752</f>
        <v>-99255.5734900551</v>
      </c>
      <c r="C752" s="9" t="n">
        <f aca="false">+Outflows!C752+Fees!C752+'Ongoing Cash Flows'!C752+'Terminal Value'!C752</f>
        <v>14281.5508967227</v>
      </c>
      <c r="D752" s="9" t="n">
        <f aca="false">+Outflows!D752+Fees!D752+'Ongoing Cash Flows'!D752+'Terminal Value'!D752</f>
        <v>12322.7005245147</v>
      </c>
      <c r="E752" s="9" t="n">
        <f aca="false">+Outflows!E752+Fees!E752+'Ongoing Cash Flows'!E752+'Terminal Value'!E752</f>
        <v>10289.2749107003</v>
      </c>
      <c r="F752" s="9" t="n">
        <f aca="false">+Outflows!F752+Fees!F752+'Ongoing Cash Flows'!F752+'Terminal Value'!F752</f>
        <v>9860.87379271574</v>
      </c>
      <c r="G752" s="9" t="n">
        <f aca="false">+Outflows!G752+Fees!G752+'Ongoing Cash Flows'!G752+'Terminal Value'!G752</f>
        <v>9599.58073932918</v>
      </c>
      <c r="H752" s="9" t="n">
        <f aca="false">+Outflows!H752+Fees!H752+'Ongoing Cash Flows'!H752+'Terminal Value'!H752</f>
        <v>8615.68149307687</v>
      </c>
      <c r="I752" s="9" t="n">
        <f aca="false">+Outflows!I752+Fees!I752+'Ongoing Cash Flows'!I752+'Terminal Value'!I752</f>
        <v>8458.18984157008</v>
      </c>
      <c r="J752" s="9" t="n">
        <f aca="false">+Outflows!J752+Fees!J752+'Ongoing Cash Flows'!J752+'Terminal Value'!J752</f>
        <v>8445.75563903509</v>
      </c>
      <c r="K752" s="9" t="n">
        <f aca="false">+Outflows!K752+Fees!K752+'Ongoing Cash Flows'!K752+'Terminal Value'!K752</f>
        <v>8436.80746712135</v>
      </c>
      <c r="L752" s="9" t="n">
        <f aca="false">+Outflows!L752+Fees!L752+'Ongoing Cash Flows'!L752+'Terminal Value'!L752</f>
        <v>8437.82770415468</v>
      </c>
      <c r="M752" s="9" t="n">
        <f aca="false">+Outflows!M752+Fees!M752+'Ongoing Cash Flows'!M752+'Terminal Value'!M752</f>
        <v>8410.02883281852</v>
      </c>
      <c r="N752" s="9" t="n">
        <f aca="false">+Outflows!N752+Fees!N752+'Ongoing Cash Flows'!N752+'Terminal Value'!N752</f>
        <v>8392.17497162278</v>
      </c>
      <c r="O752" s="9" t="n">
        <f aca="false">+Outflows!O752+Fees!O752+'Ongoing Cash Flows'!O752+'Terminal Value'!O752</f>
        <v>8066.25851568666</v>
      </c>
      <c r="P752" s="9" t="n">
        <f aca="false">+Outflows!P752+Fees!P752+'Ongoing Cash Flows'!P752+'Terminal Value'!P752</f>
        <v>7958.19248609695</v>
      </c>
      <c r="Q752" s="9" t="n">
        <f aca="false">+Outflows!Q752+Fees!Q752+'Ongoing Cash Flows'!Q752+'Terminal Value'!Q752</f>
        <v>7929.84347085906</v>
      </c>
      <c r="R752" s="9" t="n">
        <f aca="false">+Outflows!R752+Fees!R752+'Ongoing Cash Flows'!R752+'Terminal Value'!R752</f>
        <v>1138.42172570154</v>
      </c>
      <c r="S752" s="9" t="n">
        <f aca="false">+Outflows!S752+Fees!S752+'Ongoing Cash Flows'!S752+'Terminal Value'!S752</f>
        <v>0</v>
      </c>
      <c r="T752" s="9" t="n">
        <f aca="false">+Outflows!T752+Fees!T752+'Ongoing Cash Flows'!T752+'Terminal Value'!T752</f>
        <v>0</v>
      </c>
      <c r="U752" s="9" t="n">
        <f aca="false">+Outflows!U752+Fees!U752+'Ongoing Cash Flows'!U752+'Terminal Value'!U752</f>
        <v>0</v>
      </c>
      <c r="V752" s="9" t="n">
        <f aca="false">+Outflows!V752+Fees!V752+'Ongoing Cash Flows'!V752+'Terminal Value'!V752</f>
        <v>0</v>
      </c>
      <c r="W752" s="9" t="n">
        <f aca="false">+Outflows!W752+Fees!W752+'Ongoing Cash Flows'!W752+'Terminal Value'!W752</f>
        <v>0</v>
      </c>
      <c r="X752" s="9" t="n">
        <f aca="false">+Outflows!X752+Fees!X752+'Ongoing Cash Flows'!X752+'Terminal Value'!X752</f>
        <v>0</v>
      </c>
      <c r="Y752" s="9" t="n">
        <f aca="false">+Outflows!Y752+Fees!Y752+'Ongoing Cash Flows'!Y752+'Terminal Value'!Y752</f>
        <v>0</v>
      </c>
      <c r="Z752" s="9" t="n">
        <f aca="false">+Outflows!Z752+Fees!Z752+'Ongoing Cash Flows'!Z752+'Terminal Value'!Z752</f>
        <v>0</v>
      </c>
      <c r="AA752" s="9" t="n">
        <f aca="false">+Outflows!AA752+Fees!AA752+'Ongoing Cash Flows'!AA752+'Terminal Value'!AA752</f>
        <v>0</v>
      </c>
      <c r="AB752" s="9" t="n">
        <f aca="false">+Outflows!AB752+Fees!AB752+'Ongoing Cash Flows'!AB752+'Terminal Value'!AB752</f>
        <v>0</v>
      </c>
      <c r="AC752" s="9" t="n">
        <f aca="false">+Outflows!AC752+Fees!AC752+'Ongoing Cash Flows'!AC752+'Terminal Value'!AC752</f>
        <v>0</v>
      </c>
      <c r="AD752" s="9" t="n">
        <f aca="false">+Outflows!AD752+Fees!AD752+'Ongoing Cash Flows'!AD752+'Terminal Value'!AD752</f>
        <v>0</v>
      </c>
      <c r="AE752" s="9" t="n">
        <f aca="false">+Outflows!AE752+Fees!AE752+'Ongoing Cash Flows'!AE752+'Terminal Value'!AE752</f>
        <v>0</v>
      </c>
      <c r="AF752" s="9" t="n">
        <f aca="false">+Outflows!AF752+Fees!AF752+'Ongoing Cash Flows'!AF752+'Terminal Value'!AF752</f>
        <v>0</v>
      </c>
      <c r="AG752" s="9" t="n">
        <f aca="false">+Outflows!AG752+Fees!AG752+'Ongoing Cash Flows'!AG752+'Terminal Value'!AG752</f>
        <v>0</v>
      </c>
      <c r="AH752" s="9" t="n">
        <f aca="false">+Outflows!AH752+Fees!AH752+'Ongoing Cash Flows'!AH752+'Terminal Value'!AH752</f>
        <v>0</v>
      </c>
      <c r="AI752" s="9" t="n">
        <f aca="false">+Outflows!AI752+Fees!AI752+'Ongoing Cash Flows'!AI752+'Terminal Value'!AI752</f>
        <v>0</v>
      </c>
      <c r="AJ752" s="9" t="n">
        <f aca="false">+Outflows!AJ752+Fees!AJ752+'Ongoing Cash Flows'!AJ752+'Terminal Value'!AJ752</f>
        <v>0</v>
      </c>
      <c r="AK752" s="9"/>
      <c r="AL752" s="1"/>
      <c r="AM752" s="32"/>
      <c r="AN752" s="33" t="n">
        <f aca="false">IF(ISERROR(XIRR(B752:AJ752,IRRDates)),-1,XIRR(B752:AJ752,IRRDates))</f>
        <v>0.0516682700087893</v>
      </c>
      <c r="AO752" s="9" t="n">
        <f aca="false">SUMPRODUCT(B752:AJ752,PVRf)</f>
        <v>0</v>
      </c>
      <c r="AP752" s="9" t="n">
        <f aca="false">MIN(0,AO752-$AO$1004)^2</f>
        <v>0</v>
      </c>
      <c r="AQ752" s="9" t="n">
        <f aca="false">MAX(0,AO752-$AO$1004)^2</f>
        <v>0</v>
      </c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20"/>
      <c r="CM752" s="20"/>
      <c r="CN752" s="20"/>
      <c r="CO752" s="20"/>
      <c r="CP752" s="20"/>
    </row>
    <row r="753" customFormat="false" ht="11.25" hidden="false" customHeight="false" outlineLevel="0" collapsed="false">
      <c r="A753" s="1" t="n">
        <v>751</v>
      </c>
      <c r="B753" s="9" t="n">
        <f aca="false">+Outflows!B753+Fees!B753+'Ongoing Cash Flows'!B753+'Terminal Value'!B753</f>
        <v>-97899.9455018714</v>
      </c>
      <c r="C753" s="9" t="n">
        <f aca="false">+Outflows!C753+Fees!C753+'Ongoing Cash Flows'!C753+'Terminal Value'!C753</f>
        <v>14243.9004143381</v>
      </c>
      <c r="D753" s="9" t="n">
        <f aca="false">+Outflows!D753+Fees!D753+'Ongoing Cash Flows'!D753+'Terminal Value'!D753</f>
        <v>12259.5945203661</v>
      </c>
      <c r="E753" s="9" t="n">
        <f aca="false">+Outflows!E753+Fees!E753+'Ongoing Cash Flows'!E753+'Terminal Value'!E753</f>
        <v>10228.6843494223</v>
      </c>
      <c r="F753" s="9" t="n">
        <f aca="false">+Outflows!F753+Fees!F753+'Ongoing Cash Flows'!F753+'Terminal Value'!F753</f>
        <v>9963.11616000436</v>
      </c>
      <c r="G753" s="9" t="n">
        <f aca="false">+Outflows!G753+Fees!G753+'Ongoing Cash Flows'!G753+'Terminal Value'!G753</f>
        <v>9517.69757064103</v>
      </c>
      <c r="H753" s="9" t="n">
        <f aca="false">+Outflows!H753+Fees!H753+'Ongoing Cash Flows'!H753+'Terminal Value'!H753</f>
        <v>8582.84514659636</v>
      </c>
      <c r="I753" s="9" t="n">
        <f aca="false">+Outflows!I753+Fees!I753+'Ongoing Cash Flows'!I753+'Terminal Value'!I753</f>
        <v>8427.09282002354</v>
      </c>
      <c r="J753" s="9" t="n">
        <f aca="false">+Outflows!J753+Fees!J753+'Ongoing Cash Flows'!J753+'Terminal Value'!J753</f>
        <v>8414.65861748855</v>
      </c>
      <c r="K753" s="9" t="n">
        <f aca="false">+Outflows!K753+Fees!K753+'Ongoing Cash Flows'!K753+'Terminal Value'!K753</f>
        <v>8405.65773875862</v>
      </c>
      <c r="L753" s="9" t="n">
        <f aca="false">+Outflows!L753+Fees!L753+'Ongoing Cash Flows'!L753+'Terminal Value'!L753</f>
        <v>8406.73068260814</v>
      </c>
      <c r="M753" s="9" t="n">
        <f aca="false">+Outflows!M753+Fees!M753+'Ongoing Cash Flows'!M753+'Terminal Value'!M753</f>
        <v>8378.8791044558</v>
      </c>
      <c r="N753" s="9" t="n">
        <f aca="false">+Outflows!N753+Fees!N753+'Ongoing Cash Flows'!N753+'Terminal Value'!N753</f>
        <v>8361.07795007623</v>
      </c>
      <c r="O753" s="9" t="n">
        <f aca="false">+Outflows!O753+Fees!O753+'Ongoing Cash Flows'!O753+'Terminal Value'!O753</f>
        <v>8035.10878732394</v>
      </c>
      <c r="P753" s="9" t="n">
        <f aca="false">+Outflows!P753+Fees!P753+'Ongoing Cash Flows'!P753+'Terminal Value'!P753</f>
        <v>7927.09546455041</v>
      </c>
      <c r="Q753" s="9" t="n">
        <f aca="false">+Outflows!Q753+Fees!Q753+'Ongoing Cash Flows'!Q753+'Terminal Value'!Q753</f>
        <v>7898.69374249634</v>
      </c>
      <c r="R753" s="9" t="n">
        <f aca="false">+Outflows!R753+Fees!R753+'Ongoing Cash Flows'!R753+'Terminal Value'!R753</f>
        <v>1122.87321492826</v>
      </c>
      <c r="S753" s="9" t="n">
        <f aca="false">+Outflows!S753+Fees!S753+'Ongoing Cash Flows'!S753+'Terminal Value'!S753</f>
        <v>0</v>
      </c>
      <c r="T753" s="9" t="n">
        <f aca="false">+Outflows!T753+Fees!T753+'Ongoing Cash Flows'!T753+'Terminal Value'!T753</f>
        <v>0</v>
      </c>
      <c r="U753" s="9" t="n">
        <f aca="false">+Outflows!U753+Fees!U753+'Ongoing Cash Flows'!U753+'Terminal Value'!U753</f>
        <v>0</v>
      </c>
      <c r="V753" s="9" t="n">
        <f aca="false">+Outflows!V753+Fees!V753+'Ongoing Cash Flows'!V753+'Terminal Value'!V753</f>
        <v>0</v>
      </c>
      <c r="W753" s="9" t="n">
        <f aca="false">+Outflows!W753+Fees!W753+'Ongoing Cash Flows'!W753+'Terminal Value'!W753</f>
        <v>0</v>
      </c>
      <c r="X753" s="9" t="n">
        <f aca="false">+Outflows!X753+Fees!X753+'Ongoing Cash Flows'!X753+'Terminal Value'!X753</f>
        <v>0</v>
      </c>
      <c r="Y753" s="9" t="n">
        <f aca="false">+Outflows!Y753+Fees!Y753+'Ongoing Cash Flows'!Y753+'Terminal Value'!Y753</f>
        <v>0</v>
      </c>
      <c r="Z753" s="9" t="n">
        <f aca="false">+Outflows!Z753+Fees!Z753+'Ongoing Cash Flows'!Z753+'Terminal Value'!Z753</f>
        <v>0</v>
      </c>
      <c r="AA753" s="9" t="n">
        <f aca="false">+Outflows!AA753+Fees!AA753+'Ongoing Cash Flows'!AA753+'Terminal Value'!AA753</f>
        <v>0</v>
      </c>
      <c r="AB753" s="9" t="n">
        <f aca="false">+Outflows!AB753+Fees!AB753+'Ongoing Cash Flows'!AB753+'Terminal Value'!AB753</f>
        <v>0</v>
      </c>
      <c r="AC753" s="9" t="n">
        <f aca="false">+Outflows!AC753+Fees!AC753+'Ongoing Cash Flows'!AC753+'Terminal Value'!AC753</f>
        <v>0</v>
      </c>
      <c r="AD753" s="9" t="n">
        <f aca="false">+Outflows!AD753+Fees!AD753+'Ongoing Cash Flows'!AD753+'Terminal Value'!AD753</f>
        <v>0</v>
      </c>
      <c r="AE753" s="9" t="n">
        <f aca="false">+Outflows!AE753+Fees!AE753+'Ongoing Cash Flows'!AE753+'Terminal Value'!AE753</f>
        <v>0</v>
      </c>
      <c r="AF753" s="9" t="n">
        <f aca="false">+Outflows!AF753+Fees!AF753+'Ongoing Cash Flows'!AF753+'Terminal Value'!AF753</f>
        <v>0</v>
      </c>
      <c r="AG753" s="9" t="n">
        <f aca="false">+Outflows!AG753+Fees!AG753+'Ongoing Cash Flows'!AG753+'Terminal Value'!AG753</f>
        <v>0</v>
      </c>
      <c r="AH753" s="9" t="n">
        <f aca="false">+Outflows!AH753+Fees!AH753+'Ongoing Cash Flows'!AH753+'Terminal Value'!AH753</f>
        <v>0</v>
      </c>
      <c r="AI753" s="9" t="n">
        <f aca="false">+Outflows!AI753+Fees!AI753+'Ongoing Cash Flows'!AI753+'Terminal Value'!AI753</f>
        <v>0</v>
      </c>
      <c r="AJ753" s="9" t="n">
        <f aca="false">+Outflows!AJ753+Fees!AJ753+'Ongoing Cash Flows'!AJ753+'Terminal Value'!AJ753</f>
        <v>0</v>
      </c>
      <c r="AK753" s="9"/>
      <c r="AL753" s="1"/>
      <c r="AM753" s="32"/>
      <c r="AN753" s="33" t="n">
        <f aca="false">IF(ISERROR(XIRR(B753:AJ753,IRRDates)),-1,XIRR(B753:AJ753,IRRDates))</f>
        <v>0.0533984638963471</v>
      </c>
      <c r="AO753" s="9" t="n">
        <f aca="false">SUMPRODUCT(B753:AJ753,PVRf)</f>
        <v>0</v>
      </c>
      <c r="AP753" s="9" t="n">
        <f aca="false">MIN(0,AO753-$AO$1004)^2</f>
        <v>0</v>
      </c>
      <c r="AQ753" s="9" t="n">
        <f aca="false">MAX(0,AO753-$AO$1004)^2</f>
        <v>0</v>
      </c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20"/>
      <c r="CM753" s="20"/>
      <c r="CN753" s="20"/>
      <c r="CO753" s="20"/>
      <c r="CP753" s="20"/>
    </row>
    <row r="754" customFormat="false" ht="11.25" hidden="false" customHeight="false" outlineLevel="0" collapsed="false">
      <c r="A754" s="1" t="n">
        <v>752</v>
      </c>
      <c r="B754" s="9" t="n">
        <f aca="false">+Outflows!B754+Fees!B754+'Ongoing Cash Flows'!B754+'Terminal Value'!B754</f>
        <v>-87050.1524690307</v>
      </c>
      <c r="C754" s="9" t="n">
        <f aca="false">+Outflows!C754+Fees!C754+'Ongoing Cash Flows'!C754+'Terminal Value'!C754</f>
        <v>14062.5472611477</v>
      </c>
      <c r="D754" s="9" t="n">
        <f aca="false">+Outflows!D754+Fees!D754+'Ongoing Cash Flows'!D754+'Terminal Value'!D754</f>
        <v>11886.5755565404</v>
      </c>
      <c r="E754" s="9" t="n">
        <f aca="false">+Outflows!E754+Fees!E754+'Ongoing Cash Flows'!E754+'Terminal Value'!E754</f>
        <v>9874.82445160768</v>
      </c>
      <c r="F754" s="9" t="n">
        <f aca="false">+Outflows!F754+Fees!F754+'Ongoing Cash Flows'!F754+'Terminal Value'!F754</f>
        <v>9426.48309614482</v>
      </c>
      <c r="G754" s="9" t="n">
        <f aca="false">+Outflows!G754+Fees!G754+'Ongoing Cash Flows'!G754+'Terminal Value'!G754</f>
        <v>9176.7200153537</v>
      </c>
      <c r="H754" s="9" t="n">
        <f aca="false">+Outflows!H754+Fees!H754+'Ongoing Cash Flows'!H754+'Terminal Value'!H754</f>
        <v>8320.03885580457</v>
      </c>
      <c r="I754" s="9" t="n">
        <f aca="false">+Outflows!I754+Fees!I754+'Ongoing Cash Flows'!I754+'Terminal Value'!I754</f>
        <v>8178.2072476846</v>
      </c>
      <c r="J754" s="9" t="n">
        <f aca="false">+Outflows!J754+Fees!J754+'Ongoing Cash Flows'!J754+'Terminal Value'!J754</f>
        <v>8165.77304514961</v>
      </c>
      <c r="K754" s="9" t="n">
        <f aca="false">+Outflows!K754+Fees!K754+'Ongoing Cash Flows'!K754+'Terminal Value'!K754</f>
        <v>8156.35032646656</v>
      </c>
      <c r="L754" s="9" t="n">
        <f aca="false">+Outflows!L754+Fees!L754+'Ongoing Cash Flows'!L754+'Terminal Value'!L754</f>
        <v>8157.8451102692</v>
      </c>
      <c r="M754" s="9" t="n">
        <f aca="false">+Outflows!M754+Fees!M754+'Ongoing Cash Flows'!M754+'Terminal Value'!M754</f>
        <v>8129.57169216374</v>
      </c>
      <c r="N754" s="9" t="n">
        <f aca="false">+Outflows!N754+Fees!N754+'Ongoing Cash Flows'!N754+'Terminal Value'!N754</f>
        <v>8112.19237773729</v>
      </c>
      <c r="O754" s="9" t="n">
        <f aca="false">+Outflows!O754+Fees!O754+'Ongoing Cash Flows'!O754+'Terminal Value'!O754</f>
        <v>7785.80137503188</v>
      </c>
      <c r="P754" s="9" t="n">
        <f aca="false">+Outflows!P754+Fees!P754+'Ongoing Cash Flows'!P754+'Terminal Value'!P754</f>
        <v>7678.20989221147</v>
      </c>
      <c r="Q754" s="9" t="n">
        <f aca="false">+Outflows!Q754+Fees!Q754+'Ongoing Cash Flows'!Q754+'Terminal Value'!Q754</f>
        <v>7649.38633020428</v>
      </c>
      <c r="R754" s="9" t="n">
        <f aca="false">+Outflows!R754+Fees!R754+'Ongoing Cash Flows'!R754+'Terminal Value'!R754</f>
        <v>998.430428758794</v>
      </c>
      <c r="S754" s="9" t="n">
        <f aca="false">+Outflows!S754+Fees!S754+'Ongoing Cash Flows'!S754+'Terminal Value'!S754</f>
        <v>0</v>
      </c>
      <c r="T754" s="9" t="n">
        <f aca="false">+Outflows!T754+Fees!T754+'Ongoing Cash Flows'!T754+'Terminal Value'!T754</f>
        <v>0</v>
      </c>
      <c r="U754" s="9" t="n">
        <f aca="false">+Outflows!U754+Fees!U754+'Ongoing Cash Flows'!U754+'Terminal Value'!U754</f>
        <v>0</v>
      </c>
      <c r="V754" s="9" t="n">
        <f aca="false">+Outflows!V754+Fees!V754+'Ongoing Cash Flows'!V754+'Terminal Value'!V754</f>
        <v>0</v>
      </c>
      <c r="W754" s="9" t="n">
        <f aca="false">+Outflows!W754+Fees!W754+'Ongoing Cash Flows'!W754+'Terminal Value'!W754</f>
        <v>0</v>
      </c>
      <c r="X754" s="9" t="n">
        <f aca="false">+Outflows!X754+Fees!X754+'Ongoing Cash Flows'!X754+'Terminal Value'!X754</f>
        <v>0</v>
      </c>
      <c r="Y754" s="9" t="n">
        <f aca="false">+Outflows!Y754+Fees!Y754+'Ongoing Cash Flows'!Y754+'Terminal Value'!Y754</f>
        <v>0</v>
      </c>
      <c r="Z754" s="9" t="n">
        <f aca="false">+Outflows!Z754+Fees!Z754+'Ongoing Cash Flows'!Z754+'Terminal Value'!Z754</f>
        <v>0</v>
      </c>
      <c r="AA754" s="9" t="n">
        <f aca="false">+Outflows!AA754+Fees!AA754+'Ongoing Cash Flows'!AA754+'Terminal Value'!AA754</f>
        <v>0</v>
      </c>
      <c r="AB754" s="9" t="n">
        <f aca="false">+Outflows!AB754+Fees!AB754+'Ongoing Cash Flows'!AB754+'Terminal Value'!AB754</f>
        <v>0</v>
      </c>
      <c r="AC754" s="9" t="n">
        <f aca="false">+Outflows!AC754+Fees!AC754+'Ongoing Cash Flows'!AC754+'Terminal Value'!AC754</f>
        <v>0</v>
      </c>
      <c r="AD754" s="9" t="n">
        <f aca="false">+Outflows!AD754+Fees!AD754+'Ongoing Cash Flows'!AD754+'Terminal Value'!AD754</f>
        <v>0</v>
      </c>
      <c r="AE754" s="9" t="n">
        <f aca="false">+Outflows!AE754+Fees!AE754+'Ongoing Cash Flows'!AE754+'Terminal Value'!AE754</f>
        <v>0</v>
      </c>
      <c r="AF754" s="9" t="n">
        <f aca="false">+Outflows!AF754+Fees!AF754+'Ongoing Cash Flows'!AF754+'Terminal Value'!AF754</f>
        <v>0</v>
      </c>
      <c r="AG754" s="9" t="n">
        <f aca="false">+Outflows!AG754+Fees!AG754+'Ongoing Cash Flows'!AG754+'Terminal Value'!AG754</f>
        <v>0</v>
      </c>
      <c r="AH754" s="9" t="n">
        <f aca="false">+Outflows!AH754+Fees!AH754+'Ongoing Cash Flows'!AH754+'Terminal Value'!AH754</f>
        <v>0</v>
      </c>
      <c r="AI754" s="9" t="n">
        <f aca="false">+Outflows!AI754+Fees!AI754+'Ongoing Cash Flows'!AI754+'Terminal Value'!AI754</f>
        <v>0</v>
      </c>
      <c r="AJ754" s="9" t="n">
        <f aca="false">+Outflows!AJ754+Fees!AJ754+'Ongoing Cash Flows'!AJ754+'Terminal Value'!AJ754</f>
        <v>0</v>
      </c>
      <c r="AK754" s="9"/>
      <c r="AL754" s="1"/>
      <c r="AM754" s="32"/>
      <c r="AN754" s="33" t="n">
        <f aca="false">IF(ISERROR(XIRR(B754:AJ754,IRRDates)),-1,XIRR(B754:AJ754,IRRDates))</f>
        <v>0.067979518036682</v>
      </c>
      <c r="AO754" s="9" t="n">
        <f aca="false">SUMPRODUCT(B754:AJ754,PVRf)</f>
        <v>0</v>
      </c>
      <c r="AP754" s="9" t="n">
        <f aca="false">MIN(0,AO754-$AO$1004)^2</f>
        <v>0</v>
      </c>
      <c r="AQ754" s="9" t="n">
        <f aca="false">MAX(0,AO754-$AO$1004)^2</f>
        <v>0</v>
      </c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20"/>
      <c r="CM754" s="20"/>
      <c r="CN754" s="20"/>
      <c r="CO754" s="20"/>
      <c r="CP754" s="20"/>
    </row>
    <row r="755" customFormat="false" ht="11.25" hidden="false" customHeight="false" outlineLevel="0" collapsed="false">
      <c r="A755" s="1" t="n">
        <v>753</v>
      </c>
      <c r="B755" s="9" t="n">
        <f aca="false">+Outflows!B755+Fees!B755+'Ongoing Cash Flows'!B755+'Terminal Value'!B755</f>
        <v>-97283.3268085603</v>
      </c>
      <c r="C755" s="9" t="n">
        <f aca="false">+Outflows!C755+Fees!C755+'Ongoing Cash Flows'!C755+'Terminal Value'!C755</f>
        <v>14255.4774729174</v>
      </c>
      <c r="D755" s="9" t="n">
        <f aca="false">+Outflows!D755+Fees!D755+'Ongoing Cash Flows'!D755+'Terminal Value'!D755</f>
        <v>12340.8678434419</v>
      </c>
      <c r="E755" s="9" t="n">
        <f aca="false">+Outflows!E755+Fees!E755+'Ongoing Cash Flows'!E755+'Terminal Value'!E755</f>
        <v>10244.6174530888</v>
      </c>
      <c r="F755" s="9" t="n">
        <f aca="false">+Outflows!F755+Fees!F755+'Ongoing Cash Flows'!F755+'Terminal Value'!F755</f>
        <v>9762.39053561986</v>
      </c>
      <c r="G755" s="9" t="n">
        <f aca="false">+Outflows!G755+Fees!G755+'Ongoing Cash Flows'!G755+'Terminal Value'!G755</f>
        <v>9496.73563975848</v>
      </c>
      <c r="H755" s="9" t="n">
        <f aca="false">+Outflows!H755+Fees!H755+'Ongoing Cash Flows'!H755+'Terminal Value'!H755</f>
        <v>8567.9092606185</v>
      </c>
      <c r="I755" s="9" t="n">
        <f aca="false">+Outflows!I755+Fees!I755+'Ongoing Cash Flows'!I755+'Terminal Value'!I755</f>
        <v>8412.94808049394</v>
      </c>
      <c r="J755" s="9" t="n">
        <f aca="false">+Outflows!J755+Fees!J755+'Ongoing Cash Flows'!J755+'Terminal Value'!J755</f>
        <v>8400.51387795895</v>
      </c>
      <c r="K755" s="9" t="n">
        <f aca="false">+Outflows!K755+Fees!K755+'Ongoing Cash Flows'!K755+'Terminal Value'!K755</f>
        <v>8391.48902509422</v>
      </c>
      <c r="L755" s="9" t="n">
        <f aca="false">+Outflows!L755+Fees!L755+'Ongoing Cash Flows'!L755+'Terminal Value'!L755</f>
        <v>8392.58594307854</v>
      </c>
      <c r="M755" s="9" t="n">
        <f aca="false">+Outflows!M755+Fees!M755+'Ongoing Cash Flows'!M755+'Terminal Value'!M755</f>
        <v>8364.7103907914</v>
      </c>
      <c r="N755" s="9" t="n">
        <f aca="false">+Outflows!N755+Fees!N755+'Ongoing Cash Flows'!N755+'Terminal Value'!N755</f>
        <v>8346.93321054663</v>
      </c>
      <c r="O755" s="9" t="n">
        <f aca="false">+Outflows!O755+Fees!O755+'Ongoing Cash Flows'!O755+'Terminal Value'!O755</f>
        <v>8020.94007365954</v>
      </c>
      <c r="P755" s="9" t="n">
        <f aca="false">+Outflows!P755+Fees!P755+'Ongoing Cash Flows'!P755+'Terminal Value'!P755</f>
        <v>7912.95072502081</v>
      </c>
      <c r="Q755" s="9" t="n">
        <f aca="false">+Outflows!Q755+Fees!Q755+'Ongoing Cash Flows'!Q755+'Terminal Value'!Q755</f>
        <v>7884.52502883194</v>
      </c>
      <c r="R755" s="9" t="n">
        <f aca="false">+Outflows!R755+Fees!R755+'Ongoing Cash Flows'!R755+'Terminal Value'!R755</f>
        <v>1115.80084516346</v>
      </c>
      <c r="S755" s="9" t="n">
        <f aca="false">+Outflows!S755+Fees!S755+'Ongoing Cash Flows'!S755+'Terminal Value'!S755</f>
        <v>0</v>
      </c>
      <c r="T755" s="9" t="n">
        <f aca="false">+Outflows!T755+Fees!T755+'Ongoing Cash Flows'!T755+'Terminal Value'!T755</f>
        <v>0</v>
      </c>
      <c r="U755" s="9" t="n">
        <f aca="false">+Outflows!U755+Fees!U755+'Ongoing Cash Flows'!U755+'Terminal Value'!U755</f>
        <v>0</v>
      </c>
      <c r="V755" s="9" t="n">
        <f aca="false">+Outflows!V755+Fees!V755+'Ongoing Cash Flows'!V755+'Terminal Value'!V755</f>
        <v>0</v>
      </c>
      <c r="W755" s="9" t="n">
        <f aca="false">+Outflows!W755+Fees!W755+'Ongoing Cash Flows'!W755+'Terminal Value'!W755</f>
        <v>0</v>
      </c>
      <c r="X755" s="9" t="n">
        <f aca="false">+Outflows!X755+Fees!X755+'Ongoing Cash Flows'!X755+'Terminal Value'!X755</f>
        <v>0</v>
      </c>
      <c r="Y755" s="9" t="n">
        <f aca="false">+Outflows!Y755+Fees!Y755+'Ongoing Cash Flows'!Y755+'Terminal Value'!Y755</f>
        <v>0</v>
      </c>
      <c r="Z755" s="9" t="n">
        <f aca="false">+Outflows!Z755+Fees!Z755+'Ongoing Cash Flows'!Z755+'Terminal Value'!Z755</f>
        <v>0</v>
      </c>
      <c r="AA755" s="9" t="n">
        <f aca="false">+Outflows!AA755+Fees!AA755+'Ongoing Cash Flows'!AA755+'Terminal Value'!AA755</f>
        <v>0</v>
      </c>
      <c r="AB755" s="9" t="n">
        <f aca="false">+Outflows!AB755+Fees!AB755+'Ongoing Cash Flows'!AB755+'Terminal Value'!AB755</f>
        <v>0</v>
      </c>
      <c r="AC755" s="9" t="n">
        <f aca="false">+Outflows!AC755+Fees!AC755+'Ongoing Cash Flows'!AC755+'Terminal Value'!AC755</f>
        <v>0</v>
      </c>
      <c r="AD755" s="9" t="n">
        <f aca="false">+Outflows!AD755+Fees!AD755+'Ongoing Cash Flows'!AD755+'Terminal Value'!AD755</f>
        <v>0</v>
      </c>
      <c r="AE755" s="9" t="n">
        <f aca="false">+Outflows!AE755+Fees!AE755+'Ongoing Cash Flows'!AE755+'Terminal Value'!AE755</f>
        <v>0</v>
      </c>
      <c r="AF755" s="9" t="n">
        <f aca="false">+Outflows!AF755+Fees!AF755+'Ongoing Cash Flows'!AF755+'Terminal Value'!AF755</f>
        <v>0</v>
      </c>
      <c r="AG755" s="9" t="n">
        <f aca="false">+Outflows!AG755+Fees!AG755+'Ongoing Cash Flows'!AG755+'Terminal Value'!AG755</f>
        <v>0</v>
      </c>
      <c r="AH755" s="9" t="n">
        <f aca="false">+Outflows!AH755+Fees!AH755+'Ongoing Cash Flows'!AH755+'Terminal Value'!AH755</f>
        <v>0</v>
      </c>
      <c r="AI755" s="9" t="n">
        <f aca="false">+Outflows!AI755+Fees!AI755+'Ongoing Cash Flows'!AI755+'Terminal Value'!AI755</f>
        <v>0</v>
      </c>
      <c r="AJ755" s="9" t="n">
        <f aca="false">+Outflows!AJ755+Fees!AJ755+'Ongoing Cash Flows'!AJ755+'Terminal Value'!AJ755</f>
        <v>0</v>
      </c>
      <c r="AK755" s="9"/>
      <c r="AL755" s="1"/>
      <c r="AM755" s="32"/>
      <c r="AN755" s="33" t="n">
        <f aca="false">IF(ISERROR(XIRR(B755:AJ755,IRRDates)),-1,XIRR(B755:AJ755,IRRDates))</f>
        <v>0.0541580866741821</v>
      </c>
      <c r="AO755" s="9" t="n">
        <f aca="false">SUMPRODUCT(B755:AJ755,PVRf)</f>
        <v>0</v>
      </c>
      <c r="AP755" s="9" t="n">
        <f aca="false">MIN(0,AO755-$AO$1004)^2</f>
        <v>0</v>
      </c>
      <c r="AQ755" s="9" t="n">
        <f aca="false">MAX(0,AO755-$AO$1004)^2</f>
        <v>0</v>
      </c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20"/>
      <c r="CM755" s="20"/>
      <c r="CN755" s="20"/>
      <c r="CO755" s="20"/>
      <c r="CP755" s="20"/>
    </row>
    <row r="756" customFormat="false" ht="11.25" hidden="false" customHeight="false" outlineLevel="0" collapsed="false">
      <c r="A756" s="1" t="n">
        <v>754</v>
      </c>
      <c r="B756" s="9" t="n">
        <f aca="false">+Outflows!B756+Fees!B756+'Ongoing Cash Flows'!B756+'Terminal Value'!B756</f>
        <v>-103518.995576584</v>
      </c>
      <c r="C756" s="9" t="n">
        <f aca="false">+Outflows!C756+Fees!C756+'Ongoing Cash Flows'!C756+'Terminal Value'!C756</f>
        <v>14364.2220957478</v>
      </c>
      <c r="D756" s="9" t="n">
        <f aca="false">+Outflows!D756+Fees!D756+'Ongoing Cash Flows'!D756+'Terminal Value'!D756</f>
        <v>12495.0359570963</v>
      </c>
      <c r="E756" s="9" t="n">
        <f aca="false">+Outflows!E756+Fees!E756+'Ongoing Cash Flows'!E756+'Terminal Value'!E756</f>
        <v>10451.8100699344</v>
      </c>
      <c r="F756" s="9" t="n">
        <f aca="false">+Outflows!F756+Fees!F756+'Ongoing Cash Flows'!F756+'Terminal Value'!F756</f>
        <v>10019.022705905</v>
      </c>
      <c r="G756" s="9" t="n">
        <f aca="false">+Outflows!G756+Fees!G756+'Ongoing Cash Flows'!G756+'Terminal Value'!G756</f>
        <v>9808.98853722697</v>
      </c>
      <c r="H756" s="9" t="n">
        <f aca="false">+Outflows!H756+Fees!H756+'Ongoing Cash Flows'!H756+'Terminal Value'!H756</f>
        <v>8718.95112607808</v>
      </c>
      <c r="I756" s="9" t="n">
        <f aca="false">+Outflows!I756+Fees!I756+'Ongoing Cash Flows'!I756+'Terminal Value'!I756</f>
        <v>8555.98933349739</v>
      </c>
      <c r="J756" s="9" t="n">
        <f aca="false">+Outflows!J756+Fees!J756+'Ongoing Cash Flows'!J756+'Terminal Value'!J756</f>
        <v>8543.5551309624</v>
      </c>
      <c r="K756" s="9" t="n">
        <f aca="false">+Outflows!K756+Fees!K756+'Ongoing Cash Flows'!K756+'Terminal Value'!K756</f>
        <v>8534.77272089938</v>
      </c>
      <c r="L756" s="9" t="n">
        <f aca="false">+Outflows!L756+Fees!L756+'Ongoing Cash Flows'!L756+'Terminal Value'!L756</f>
        <v>8535.62719608199</v>
      </c>
      <c r="M756" s="9" t="n">
        <f aca="false">+Outflows!M756+Fees!M756+'Ongoing Cash Flows'!M756+'Terminal Value'!M756</f>
        <v>8507.99408659656</v>
      </c>
      <c r="N756" s="9" t="n">
        <f aca="false">+Outflows!N756+Fees!N756+'Ongoing Cash Flows'!N756+'Terminal Value'!N756</f>
        <v>8489.97446355008</v>
      </c>
      <c r="O756" s="9" t="n">
        <f aca="false">+Outflows!O756+Fees!O756+'Ongoing Cash Flows'!O756+'Terminal Value'!O756</f>
        <v>8164.22376946469</v>
      </c>
      <c r="P756" s="9" t="n">
        <f aca="false">+Outflows!P756+Fees!P756+'Ongoing Cash Flows'!P756+'Terminal Value'!P756</f>
        <v>8055.99197802426</v>
      </c>
      <c r="Q756" s="9" t="n">
        <f aca="false">+Outflows!Q756+Fees!Q756+'Ongoing Cash Flows'!Q756+'Terminal Value'!Q756</f>
        <v>8027.8087246371</v>
      </c>
      <c r="R756" s="9" t="n">
        <f aca="false">+Outflows!R756+Fees!R756+'Ongoing Cash Flows'!R756+'Terminal Value'!R756</f>
        <v>1187.32147166519</v>
      </c>
      <c r="S756" s="9" t="n">
        <f aca="false">+Outflows!S756+Fees!S756+'Ongoing Cash Flows'!S756+'Terminal Value'!S756</f>
        <v>0</v>
      </c>
      <c r="T756" s="9" t="n">
        <f aca="false">+Outflows!T756+Fees!T756+'Ongoing Cash Flows'!T756+'Terminal Value'!T756</f>
        <v>0</v>
      </c>
      <c r="U756" s="9" t="n">
        <f aca="false">+Outflows!U756+Fees!U756+'Ongoing Cash Flows'!U756+'Terminal Value'!U756</f>
        <v>0</v>
      </c>
      <c r="V756" s="9" t="n">
        <f aca="false">+Outflows!V756+Fees!V756+'Ongoing Cash Flows'!V756+'Terminal Value'!V756</f>
        <v>0</v>
      </c>
      <c r="W756" s="9" t="n">
        <f aca="false">+Outflows!W756+Fees!W756+'Ongoing Cash Flows'!W756+'Terminal Value'!W756</f>
        <v>0</v>
      </c>
      <c r="X756" s="9" t="n">
        <f aca="false">+Outflows!X756+Fees!X756+'Ongoing Cash Flows'!X756+'Terminal Value'!X756</f>
        <v>0</v>
      </c>
      <c r="Y756" s="9" t="n">
        <f aca="false">+Outflows!Y756+Fees!Y756+'Ongoing Cash Flows'!Y756+'Terminal Value'!Y756</f>
        <v>0</v>
      </c>
      <c r="Z756" s="9" t="n">
        <f aca="false">+Outflows!Z756+Fees!Z756+'Ongoing Cash Flows'!Z756+'Terminal Value'!Z756</f>
        <v>0</v>
      </c>
      <c r="AA756" s="9" t="n">
        <f aca="false">+Outflows!AA756+Fees!AA756+'Ongoing Cash Flows'!AA756+'Terminal Value'!AA756</f>
        <v>0</v>
      </c>
      <c r="AB756" s="9" t="n">
        <f aca="false">+Outflows!AB756+Fees!AB756+'Ongoing Cash Flows'!AB756+'Terminal Value'!AB756</f>
        <v>0</v>
      </c>
      <c r="AC756" s="9" t="n">
        <f aca="false">+Outflows!AC756+Fees!AC756+'Ongoing Cash Flows'!AC756+'Terminal Value'!AC756</f>
        <v>0</v>
      </c>
      <c r="AD756" s="9" t="n">
        <f aca="false">+Outflows!AD756+Fees!AD756+'Ongoing Cash Flows'!AD756+'Terminal Value'!AD756</f>
        <v>0</v>
      </c>
      <c r="AE756" s="9" t="n">
        <f aca="false">+Outflows!AE756+Fees!AE756+'Ongoing Cash Flows'!AE756+'Terminal Value'!AE756</f>
        <v>0</v>
      </c>
      <c r="AF756" s="9" t="n">
        <f aca="false">+Outflows!AF756+Fees!AF756+'Ongoing Cash Flows'!AF756+'Terminal Value'!AF756</f>
        <v>0</v>
      </c>
      <c r="AG756" s="9" t="n">
        <f aca="false">+Outflows!AG756+Fees!AG756+'Ongoing Cash Flows'!AG756+'Terminal Value'!AG756</f>
        <v>0</v>
      </c>
      <c r="AH756" s="9" t="n">
        <f aca="false">+Outflows!AH756+Fees!AH756+'Ongoing Cash Flows'!AH756+'Terminal Value'!AH756</f>
        <v>0</v>
      </c>
      <c r="AI756" s="9" t="n">
        <f aca="false">+Outflows!AI756+Fees!AI756+'Ongoing Cash Flows'!AI756+'Terminal Value'!AI756</f>
        <v>0</v>
      </c>
      <c r="AJ756" s="9" t="n">
        <f aca="false">+Outflows!AJ756+Fees!AJ756+'Ongoing Cash Flows'!AJ756+'Terminal Value'!AJ756</f>
        <v>0</v>
      </c>
      <c r="AK756" s="9"/>
      <c r="AL756" s="1"/>
      <c r="AM756" s="32"/>
      <c r="AN756" s="33" t="n">
        <f aca="false">IF(ISERROR(XIRR(B756:AJ756,IRRDates)),-1,XIRR(B756:AJ756,IRRDates))</f>
        <v>0.0469194336335231</v>
      </c>
      <c r="AO756" s="9" t="n">
        <f aca="false">SUMPRODUCT(B756:AJ756,PVRf)</f>
        <v>0</v>
      </c>
      <c r="AP756" s="9" t="n">
        <f aca="false">MIN(0,AO756-$AO$1004)^2</f>
        <v>0</v>
      </c>
      <c r="AQ756" s="9" t="n">
        <f aca="false">MAX(0,AO756-$AO$1004)^2</f>
        <v>0</v>
      </c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20"/>
      <c r="CM756" s="20"/>
      <c r="CN756" s="20"/>
      <c r="CO756" s="20"/>
      <c r="CP756" s="20"/>
    </row>
    <row r="757" customFormat="false" ht="11.25" hidden="false" customHeight="false" outlineLevel="0" collapsed="false">
      <c r="A757" s="1" t="n">
        <v>755</v>
      </c>
      <c r="B757" s="9" t="n">
        <f aca="false">+Outflows!B757+Fees!B757+'Ongoing Cash Flows'!B757+'Terminal Value'!B757</f>
        <v>-85782.3337373148</v>
      </c>
      <c r="C757" s="9" t="n">
        <f aca="false">+Outflows!C757+Fees!C757+'Ongoing Cash Flows'!C757+'Terminal Value'!C757</f>
        <v>14005.5853817255</v>
      </c>
      <c r="D757" s="9" t="n">
        <f aca="false">+Outflows!D757+Fees!D757+'Ongoing Cash Flows'!D757+'Terminal Value'!D757</f>
        <v>11748.4818846439</v>
      </c>
      <c r="E757" s="9" t="n">
        <f aca="false">+Outflows!E757+Fees!E757+'Ongoing Cash Flows'!E757+'Terminal Value'!E757</f>
        <v>9768.03400210248</v>
      </c>
      <c r="F757" s="9" t="n">
        <f aca="false">+Outflows!F757+Fees!F757+'Ongoing Cash Flows'!F757+'Terminal Value'!F757</f>
        <v>9538.08599150097</v>
      </c>
      <c r="G757" s="9" t="n">
        <f aca="false">+Outflows!G757+Fees!G757+'Ongoing Cash Flows'!G757+'Terminal Value'!G757</f>
        <v>9130.84379500791</v>
      </c>
      <c r="H757" s="9" t="n">
        <f aca="false">+Outflows!H757+Fees!H757+'Ongoing Cash Flows'!H757+'Terminal Value'!H757</f>
        <v>8289.32944620845</v>
      </c>
      <c r="I757" s="9" t="n">
        <f aca="false">+Outflows!I757+Fees!I757+'Ongoing Cash Flows'!I757+'Terminal Value'!I757</f>
        <v>8149.12450023402</v>
      </c>
      <c r="J757" s="9" t="n">
        <f aca="false">+Outflows!J757+Fees!J757+'Ongoing Cash Flows'!J757+'Terminal Value'!J757</f>
        <v>8136.69029769903</v>
      </c>
      <c r="K757" s="9" t="n">
        <f aca="false">+Outflows!K757+Fees!K757+'Ongoing Cash Flows'!K757+'Terminal Value'!K757</f>
        <v>8127.2182862237</v>
      </c>
      <c r="L757" s="9" t="n">
        <f aca="false">+Outflows!L757+Fees!L757+'Ongoing Cash Flows'!L757+'Terminal Value'!L757</f>
        <v>8128.76236281862</v>
      </c>
      <c r="M757" s="9" t="n">
        <f aca="false">+Outflows!M757+Fees!M757+'Ongoing Cash Flows'!M757+'Terminal Value'!M757</f>
        <v>8100.43965192088</v>
      </c>
      <c r="N757" s="9" t="n">
        <f aca="false">+Outflows!N757+Fees!N757+'Ongoing Cash Flows'!N757+'Terminal Value'!N757</f>
        <v>8083.10963028672</v>
      </c>
      <c r="O757" s="9" t="n">
        <f aca="false">+Outflows!O757+Fees!O757+'Ongoing Cash Flows'!O757+'Terminal Value'!O757</f>
        <v>7756.66933478901</v>
      </c>
      <c r="P757" s="9" t="n">
        <f aca="false">+Outflows!P757+Fees!P757+'Ongoing Cash Flows'!P757+'Terminal Value'!P757</f>
        <v>7649.12714476089</v>
      </c>
      <c r="Q757" s="9" t="n">
        <f aca="false">+Outflows!Q757+Fees!Q757+'Ongoing Cash Flows'!Q757+'Terminal Value'!Q757</f>
        <v>7620.25428996142</v>
      </c>
      <c r="R757" s="9" t="n">
        <f aca="false">+Outflows!R757+Fees!R757+'Ongoing Cash Flows'!R757+'Terminal Value'!R757</f>
        <v>983.889055033506</v>
      </c>
      <c r="S757" s="9" t="n">
        <f aca="false">+Outflows!S757+Fees!S757+'Ongoing Cash Flows'!S757+'Terminal Value'!S757</f>
        <v>0</v>
      </c>
      <c r="T757" s="9" t="n">
        <f aca="false">+Outflows!T757+Fees!T757+'Ongoing Cash Flows'!T757+'Terminal Value'!T757</f>
        <v>0</v>
      </c>
      <c r="U757" s="9" t="n">
        <f aca="false">+Outflows!U757+Fees!U757+'Ongoing Cash Flows'!U757+'Terminal Value'!U757</f>
        <v>0</v>
      </c>
      <c r="V757" s="9" t="n">
        <f aca="false">+Outflows!V757+Fees!V757+'Ongoing Cash Flows'!V757+'Terminal Value'!V757</f>
        <v>0</v>
      </c>
      <c r="W757" s="9" t="n">
        <f aca="false">+Outflows!W757+Fees!W757+'Ongoing Cash Flows'!W757+'Terminal Value'!W757</f>
        <v>0</v>
      </c>
      <c r="X757" s="9" t="n">
        <f aca="false">+Outflows!X757+Fees!X757+'Ongoing Cash Flows'!X757+'Terminal Value'!X757</f>
        <v>0</v>
      </c>
      <c r="Y757" s="9" t="n">
        <f aca="false">+Outflows!Y757+Fees!Y757+'Ongoing Cash Flows'!Y757+'Terminal Value'!Y757</f>
        <v>0</v>
      </c>
      <c r="Z757" s="9" t="n">
        <f aca="false">+Outflows!Z757+Fees!Z757+'Ongoing Cash Flows'!Z757+'Terminal Value'!Z757</f>
        <v>0</v>
      </c>
      <c r="AA757" s="9" t="n">
        <f aca="false">+Outflows!AA757+Fees!AA757+'Ongoing Cash Flows'!AA757+'Terminal Value'!AA757</f>
        <v>0</v>
      </c>
      <c r="AB757" s="9" t="n">
        <f aca="false">+Outflows!AB757+Fees!AB757+'Ongoing Cash Flows'!AB757+'Terminal Value'!AB757</f>
        <v>0</v>
      </c>
      <c r="AC757" s="9" t="n">
        <f aca="false">+Outflows!AC757+Fees!AC757+'Ongoing Cash Flows'!AC757+'Terminal Value'!AC757</f>
        <v>0</v>
      </c>
      <c r="AD757" s="9" t="n">
        <f aca="false">+Outflows!AD757+Fees!AD757+'Ongoing Cash Flows'!AD757+'Terminal Value'!AD757</f>
        <v>0</v>
      </c>
      <c r="AE757" s="9" t="n">
        <f aca="false">+Outflows!AE757+Fees!AE757+'Ongoing Cash Flows'!AE757+'Terminal Value'!AE757</f>
        <v>0</v>
      </c>
      <c r="AF757" s="9" t="n">
        <f aca="false">+Outflows!AF757+Fees!AF757+'Ongoing Cash Flows'!AF757+'Terminal Value'!AF757</f>
        <v>0</v>
      </c>
      <c r="AG757" s="9" t="n">
        <f aca="false">+Outflows!AG757+Fees!AG757+'Ongoing Cash Flows'!AG757+'Terminal Value'!AG757</f>
        <v>0</v>
      </c>
      <c r="AH757" s="9" t="n">
        <f aca="false">+Outflows!AH757+Fees!AH757+'Ongoing Cash Flows'!AH757+'Terminal Value'!AH757</f>
        <v>0</v>
      </c>
      <c r="AI757" s="9" t="n">
        <f aca="false">+Outflows!AI757+Fees!AI757+'Ongoing Cash Flows'!AI757+'Terminal Value'!AI757</f>
        <v>0</v>
      </c>
      <c r="AJ757" s="9" t="n">
        <f aca="false">+Outflows!AJ757+Fees!AJ757+'Ongoing Cash Flows'!AJ757+'Terminal Value'!AJ757</f>
        <v>0</v>
      </c>
      <c r="AK757" s="9"/>
      <c r="AL757" s="1"/>
      <c r="AM757" s="32"/>
      <c r="AN757" s="33" t="n">
        <f aca="false">IF(ISERROR(XIRR(B757:AJ757,IRRDates)),-1,XIRR(B757:AJ757,IRRDates))</f>
        <v>0.0698113080012063</v>
      </c>
      <c r="AO757" s="9" t="n">
        <f aca="false">SUMPRODUCT(B757:AJ757,PVRf)</f>
        <v>0</v>
      </c>
      <c r="AP757" s="9" t="n">
        <f aca="false">MIN(0,AO757-$AO$1004)^2</f>
        <v>0</v>
      </c>
      <c r="AQ757" s="9" t="n">
        <f aca="false">MAX(0,AO757-$AO$1004)^2</f>
        <v>0</v>
      </c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20"/>
      <c r="CM757" s="20"/>
      <c r="CN757" s="20"/>
      <c r="CO757" s="20"/>
      <c r="CP757" s="20"/>
    </row>
    <row r="758" customFormat="false" ht="11.25" hidden="false" customHeight="false" outlineLevel="0" collapsed="false">
      <c r="A758" s="1" t="n">
        <v>756</v>
      </c>
      <c r="B758" s="9" t="n">
        <f aca="false">+Outflows!B758+Fees!B758+'Ongoing Cash Flows'!B758+'Terminal Value'!B758</f>
        <v>-89140.1144016721</v>
      </c>
      <c r="C758" s="9" t="n">
        <f aca="false">+Outflows!C758+Fees!C758+'Ongoing Cash Flows'!C758+'Terminal Value'!C758</f>
        <v>14027.0594000104</v>
      </c>
      <c r="D758" s="9" t="n">
        <f aca="false">+Outflows!D758+Fees!D758+'Ongoing Cash Flows'!D758+'Terminal Value'!D758</f>
        <v>11961.3584082816</v>
      </c>
      <c r="E758" s="9" t="n">
        <f aca="false">+Outflows!E758+Fees!E758+'Ongoing Cash Flows'!E758+'Terminal Value'!E758</f>
        <v>10031.2972682495</v>
      </c>
      <c r="F758" s="9" t="n">
        <f aca="false">+Outflows!F758+Fees!F758+'Ongoing Cash Flows'!F758+'Terminal Value'!F758</f>
        <v>9510.57473192504</v>
      </c>
      <c r="G758" s="9" t="n">
        <f aca="false">+Outflows!G758+Fees!G758+'Ongoing Cash Flows'!G758+'Terminal Value'!G758</f>
        <v>9260.44057628301</v>
      </c>
      <c r="H758" s="9" t="n">
        <f aca="false">+Outflows!H758+Fees!H758+'Ongoing Cash Flows'!H758+'Terminal Value'!H758</f>
        <v>8370.66241532787</v>
      </c>
      <c r="I758" s="9" t="n">
        <f aca="false">+Outflows!I758+Fees!I758+'Ongoing Cash Flows'!I758+'Terminal Value'!I758</f>
        <v>8226.14930244985</v>
      </c>
      <c r="J758" s="9" t="n">
        <f aca="false">+Outflows!J758+Fees!J758+'Ongoing Cash Flows'!J758+'Terminal Value'!J758</f>
        <v>8213.71509991486</v>
      </c>
      <c r="K758" s="9" t="n">
        <f aca="false">+Outflows!K758+Fees!K758+'Ongoing Cash Flows'!K758+'Terminal Value'!K758</f>
        <v>8204.37363895175</v>
      </c>
      <c r="L758" s="9" t="n">
        <f aca="false">+Outflows!L758+Fees!L758+'Ongoing Cash Flows'!L758+'Terminal Value'!L758</f>
        <v>8205.78716503445</v>
      </c>
      <c r="M758" s="9" t="n">
        <f aca="false">+Outflows!M758+Fees!M758+'Ongoing Cash Flows'!M758+'Terminal Value'!M758</f>
        <v>8177.59500464893</v>
      </c>
      <c r="N758" s="9" t="n">
        <f aca="false">+Outflows!N758+Fees!N758+'Ongoing Cash Flows'!N758+'Terminal Value'!N758</f>
        <v>8160.13443250254</v>
      </c>
      <c r="O758" s="9" t="n">
        <f aca="false">+Outflows!O758+Fees!O758+'Ongoing Cash Flows'!O758+'Terminal Value'!O758</f>
        <v>7833.82468751707</v>
      </c>
      <c r="P758" s="9" t="n">
        <f aca="false">+Outflows!P758+Fees!P758+'Ongoing Cash Flows'!P758+'Terminal Value'!P758</f>
        <v>7726.15194697672</v>
      </c>
      <c r="Q758" s="9" t="n">
        <f aca="false">+Outflows!Q758+Fees!Q758+'Ongoing Cash Flows'!Q758+'Terminal Value'!Q758</f>
        <v>7697.40964268947</v>
      </c>
      <c r="R758" s="9" t="n">
        <f aca="false">+Outflows!R758+Fees!R758+'Ongoing Cash Flows'!R758+'Terminal Value'!R758</f>
        <v>1022.40145614142</v>
      </c>
      <c r="S758" s="9" t="n">
        <f aca="false">+Outflows!S758+Fees!S758+'Ongoing Cash Flows'!S758+'Terminal Value'!S758</f>
        <v>0</v>
      </c>
      <c r="T758" s="9" t="n">
        <f aca="false">+Outflows!T758+Fees!T758+'Ongoing Cash Flows'!T758+'Terminal Value'!T758</f>
        <v>0</v>
      </c>
      <c r="U758" s="9" t="n">
        <f aca="false">+Outflows!U758+Fees!U758+'Ongoing Cash Flows'!U758+'Terminal Value'!U758</f>
        <v>0</v>
      </c>
      <c r="V758" s="9" t="n">
        <f aca="false">+Outflows!V758+Fees!V758+'Ongoing Cash Flows'!V758+'Terminal Value'!V758</f>
        <v>0</v>
      </c>
      <c r="W758" s="9" t="n">
        <f aca="false">+Outflows!W758+Fees!W758+'Ongoing Cash Flows'!W758+'Terminal Value'!W758</f>
        <v>0</v>
      </c>
      <c r="X758" s="9" t="n">
        <f aca="false">+Outflows!X758+Fees!X758+'Ongoing Cash Flows'!X758+'Terminal Value'!X758</f>
        <v>0</v>
      </c>
      <c r="Y758" s="9" t="n">
        <f aca="false">+Outflows!Y758+Fees!Y758+'Ongoing Cash Flows'!Y758+'Terminal Value'!Y758</f>
        <v>0</v>
      </c>
      <c r="Z758" s="9" t="n">
        <f aca="false">+Outflows!Z758+Fees!Z758+'Ongoing Cash Flows'!Z758+'Terminal Value'!Z758</f>
        <v>0</v>
      </c>
      <c r="AA758" s="9" t="n">
        <f aca="false">+Outflows!AA758+Fees!AA758+'Ongoing Cash Flows'!AA758+'Terminal Value'!AA758</f>
        <v>0</v>
      </c>
      <c r="AB758" s="9" t="n">
        <f aca="false">+Outflows!AB758+Fees!AB758+'Ongoing Cash Flows'!AB758+'Terminal Value'!AB758</f>
        <v>0</v>
      </c>
      <c r="AC758" s="9" t="n">
        <f aca="false">+Outflows!AC758+Fees!AC758+'Ongoing Cash Flows'!AC758+'Terminal Value'!AC758</f>
        <v>0</v>
      </c>
      <c r="AD758" s="9" t="n">
        <f aca="false">+Outflows!AD758+Fees!AD758+'Ongoing Cash Flows'!AD758+'Terminal Value'!AD758</f>
        <v>0</v>
      </c>
      <c r="AE758" s="9" t="n">
        <f aca="false">+Outflows!AE758+Fees!AE758+'Ongoing Cash Flows'!AE758+'Terminal Value'!AE758</f>
        <v>0</v>
      </c>
      <c r="AF758" s="9" t="n">
        <f aca="false">+Outflows!AF758+Fees!AF758+'Ongoing Cash Flows'!AF758+'Terminal Value'!AF758</f>
        <v>0</v>
      </c>
      <c r="AG758" s="9" t="n">
        <f aca="false">+Outflows!AG758+Fees!AG758+'Ongoing Cash Flows'!AG758+'Terminal Value'!AG758</f>
        <v>0</v>
      </c>
      <c r="AH758" s="9" t="n">
        <f aca="false">+Outflows!AH758+Fees!AH758+'Ongoing Cash Flows'!AH758+'Terminal Value'!AH758</f>
        <v>0</v>
      </c>
      <c r="AI758" s="9" t="n">
        <f aca="false">+Outflows!AI758+Fees!AI758+'Ongoing Cash Flows'!AI758+'Terminal Value'!AI758</f>
        <v>0</v>
      </c>
      <c r="AJ758" s="9" t="n">
        <f aca="false">+Outflows!AJ758+Fees!AJ758+'Ongoing Cash Flows'!AJ758+'Terminal Value'!AJ758</f>
        <v>0</v>
      </c>
      <c r="AK758" s="9"/>
      <c r="AL758" s="1"/>
      <c r="AM758" s="32"/>
      <c r="AN758" s="33" t="n">
        <f aca="false">IF(ISERROR(XIRR(B758:AJ758,IRRDates)),-1,XIRR(B758:AJ758,IRRDates))</f>
        <v>0.0649431032083041</v>
      </c>
      <c r="AO758" s="9" t="n">
        <f aca="false">SUMPRODUCT(B758:AJ758,PVRf)</f>
        <v>0</v>
      </c>
      <c r="AP758" s="9" t="n">
        <f aca="false">MIN(0,AO758-$AO$1004)^2</f>
        <v>0</v>
      </c>
      <c r="AQ758" s="9" t="n">
        <f aca="false">MAX(0,AO758-$AO$1004)^2</f>
        <v>0</v>
      </c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20"/>
      <c r="CM758" s="20"/>
      <c r="CN758" s="20"/>
      <c r="CO758" s="20"/>
      <c r="CP758" s="20"/>
    </row>
    <row r="759" customFormat="false" ht="11.25" hidden="false" customHeight="false" outlineLevel="0" collapsed="false">
      <c r="A759" s="1" t="n">
        <v>757</v>
      </c>
      <c r="B759" s="9" t="n">
        <f aca="false">+Outflows!B759+Fees!B759+'Ongoing Cash Flows'!B759+'Terminal Value'!B759</f>
        <v>-96419.6835953555</v>
      </c>
      <c r="C759" s="9" t="n">
        <f aca="false">+Outflows!C759+Fees!C759+'Ongoing Cash Flows'!C759+'Terminal Value'!C759</f>
        <v>14118.1539087412</v>
      </c>
      <c r="D759" s="9" t="n">
        <f aca="false">+Outflows!D759+Fees!D759+'Ongoing Cash Flows'!D759+'Terminal Value'!D759</f>
        <v>12192.2383870437</v>
      </c>
      <c r="E759" s="9" t="n">
        <f aca="false">+Outflows!E759+Fees!E759+'Ongoing Cash Flows'!E759+'Terminal Value'!E759</f>
        <v>10262.6824425368</v>
      </c>
      <c r="F759" s="9" t="n">
        <f aca="false">+Outflows!F759+Fees!F759+'Ongoing Cash Flows'!F759+'Terminal Value'!F759</f>
        <v>9858.55543775513</v>
      </c>
      <c r="G759" s="9" t="n">
        <f aca="false">+Outflows!G759+Fees!G759+'Ongoing Cash Flows'!G759+'Terminal Value'!G759</f>
        <v>9473.29294868188</v>
      </c>
      <c r="H759" s="9" t="n">
        <f aca="false">+Outflows!H759+Fees!H759+'Ongoing Cash Flows'!H759+'Terminal Value'!H759</f>
        <v>8546.98988743388</v>
      </c>
      <c r="I759" s="9" t="n">
        <f aca="false">+Outflows!I759+Fees!I759+'Ongoing Cash Flows'!I759+'Terminal Value'!I759</f>
        <v>8393.13679609759</v>
      </c>
      <c r="J759" s="9" t="n">
        <f aca="false">+Outflows!J759+Fees!J759+'Ongoing Cash Flows'!J759+'Terminal Value'!J759</f>
        <v>8380.7025935626</v>
      </c>
      <c r="K759" s="9" t="n">
        <f aca="false">+Outflows!K759+Fees!K759+'Ongoing Cash Flows'!K759+'Terminal Value'!K759</f>
        <v>8371.64416224974</v>
      </c>
      <c r="L759" s="9" t="n">
        <f aca="false">+Outflows!L759+Fees!L759+'Ongoing Cash Flows'!L759+'Terminal Value'!L759</f>
        <v>8372.77465868219</v>
      </c>
      <c r="M759" s="9" t="n">
        <f aca="false">+Outflows!M759+Fees!M759+'Ongoing Cash Flows'!M759+'Terminal Value'!M759</f>
        <v>8344.86552794692</v>
      </c>
      <c r="N759" s="9" t="n">
        <f aca="false">+Outflows!N759+Fees!N759+'Ongoing Cash Flows'!N759+'Terminal Value'!N759</f>
        <v>8327.12192615028</v>
      </c>
      <c r="O759" s="9" t="n">
        <f aca="false">+Outflows!O759+Fees!O759+'Ongoing Cash Flows'!O759+'Terminal Value'!O759</f>
        <v>8001.09521081506</v>
      </c>
      <c r="P759" s="9" t="n">
        <f aca="false">+Outflows!P759+Fees!P759+'Ongoing Cash Flows'!P759+'Terminal Value'!P759</f>
        <v>7893.13944062446</v>
      </c>
      <c r="Q759" s="9" t="n">
        <f aca="false">+Outflows!Q759+Fees!Q759+'Ongoing Cash Flows'!Q759+'Terminal Value'!Q759</f>
        <v>7864.68016598746</v>
      </c>
      <c r="R759" s="9" t="n">
        <f aca="false">+Outflows!R759+Fees!R759+'Ongoing Cash Flows'!R759+'Terminal Value'!R759</f>
        <v>1105.89520296529</v>
      </c>
      <c r="S759" s="9" t="n">
        <f aca="false">+Outflows!S759+Fees!S759+'Ongoing Cash Flows'!S759+'Terminal Value'!S759</f>
        <v>0</v>
      </c>
      <c r="T759" s="9" t="n">
        <f aca="false">+Outflows!T759+Fees!T759+'Ongoing Cash Flows'!T759+'Terminal Value'!T759</f>
        <v>0</v>
      </c>
      <c r="U759" s="9" t="n">
        <f aca="false">+Outflows!U759+Fees!U759+'Ongoing Cash Flows'!U759+'Terminal Value'!U759</f>
        <v>0</v>
      </c>
      <c r="V759" s="9" t="n">
        <f aca="false">+Outflows!V759+Fees!V759+'Ongoing Cash Flows'!V759+'Terminal Value'!V759</f>
        <v>0</v>
      </c>
      <c r="W759" s="9" t="n">
        <f aca="false">+Outflows!W759+Fees!W759+'Ongoing Cash Flows'!W759+'Terminal Value'!W759</f>
        <v>0</v>
      </c>
      <c r="X759" s="9" t="n">
        <f aca="false">+Outflows!X759+Fees!X759+'Ongoing Cash Flows'!X759+'Terminal Value'!X759</f>
        <v>0</v>
      </c>
      <c r="Y759" s="9" t="n">
        <f aca="false">+Outflows!Y759+Fees!Y759+'Ongoing Cash Flows'!Y759+'Terminal Value'!Y759</f>
        <v>0</v>
      </c>
      <c r="Z759" s="9" t="n">
        <f aca="false">+Outflows!Z759+Fees!Z759+'Ongoing Cash Flows'!Z759+'Terminal Value'!Z759</f>
        <v>0</v>
      </c>
      <c r="AA759" s="9" t="n">
        <f aca="false">+Outflows!AA759+Fees!AA759+'Ongoing Cash Flows'!AA759+'Terminal Value'!AA759</f>
        <v>0</v>
      </c>
      <c r="AB759" s="9" t="n">
        <f aca="false">+Outflows!AB759+Fees!AB759+'Ongoing Cash Flows'!AB759+'Terminal Value'!AB759</f>
        <v>0</v>
      </c>
      <c r="AC759" s="9" t="n">
        <f aca="false">+Outflows!AC759+Fees!AC759+'Ongoing Cash Flows'!AC759+'Terminal Value'!AC759</f>
        <v>0</v>
      </c>
      <c r="AD759" s="9" t="n">
        <f aca="false">+Outflows!AD759+Fees!AD759+'Ongoing Cash Flows'!AD759+'Terminal Value'!AD759</f>
        <v>0</v>
      </c>
      <c r="AE759" s="9" t="n">
        <f aca="false">+Outflows!AE759+Fees!AE759+'Ongoing Cash Flows'!AE759+'Terminal Value'!AE759</f>
        <v>0</v>
      </c>
      <c r="AF759" s="9" t="n">
        <f aca="false">+Outflows!AF759+Fees!AF759+'Ongoing Cash Flows'!AF759+'Terminal Value'!AF759</f>
        <v>0</v>
      </c>
      <c r="AG759" s="9" t="n">
        <f aca="false">+Outflows!AG759+Fees!AG759+'Ongoing Cash Flows'!AG759+'Terminal Value'!AG759</f>
        <v>0</v>
      </c>
      <c r="AH759" s="9" t="n">
        <f aca="false">+Outflows!AH759+Fees!AH759+'Ongoing Cash Flows'!AH759+'Terminal Value'!AH759</f>
        <v>0</v>
      </c>
      <c r="AI759" s="9" t="n">
        <f aca="false">+Outflows!AI759+Fees!AI759+'Ongoing Cash Flows'!AI759+'Terminal Value'!AI759</f>
        <v>0</v>
      </c>
      <c r="AJ759" s="9" t="n">
        <f aca="false">+Outflows!AJ759+Fees!AJ759+'Ongoing Cash Flows'!AJ759+'Terminal Value'!AJ759</f>
        <v>0</v>
      </c>
      <c r="AK759" s="9"/>
      <c r="AL759" s="1"/>
      <c r="AM759" s="32"/>
      <c r="AN759" s="33" t="n">
        <f aca="false">IF(ISERROR(XIRR(B759:AJ759,IRRDates)),-1,XIRR(B759:AJ759,IRRDates))</f>
        <v>0.0551068170038552</v>
      </c>
      <c r="AO759" s="9" t="n">
        <f aca="false">SUMPRODUCT(B759:AJ759,PVRf)</f>
        <v>0</v>
      </c>
      <c r="AP759" s="9" t="n">
        <f aca="false">MIN(0,AO759-$AO$1004)^2</f>
        <v>0</v>
      </c>
      <c r="AQ759" s="9" t="n">
        <f aca="false">MAX(0,AO759-$AO$1004)^2</f>
        <v>0</v>
      </c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20"/>
      <c r="CM759" s="20"/>
      <c r="CN759" s="20"/>
      <c r="CO759" s="20"/>
      <c r="CP759" s="20"/>
    </row>
    <row r="760" customFormat="false" ht="11.25" hidden="false" customHeight="false" outlineLevel="0" collapsed="false">
      <c r="A760" s="1" t="n">
        <v>758</v>
      </c>
      <c r="B760" s="9" t="n">
        <f aca="false">+Outflows!B760+Fees!B760+'Ongoing Cash Flows'!B760+'Terminal Value'!B760</f>
        <v>-97815.6907920333</v>
      </c>
      <c r="C760" s="9" t="n">
        <f aca="false">+Outflows!C760+Fees!C760+'Ongoing Cash Flows'!C760+'Terminal Value'!C760</f>
        <v>14168.4465519661</v>
      </c>
      <c r="D760" s="9" t="n">
        <f aca="false">+Outflows!D760+Fees!D760+'Ongoing Cash Flows'!D760+'Terminal Value'!D760</f>
        <v>12259.1619497159</v>
      </c>
      <c r="E760" s="9" t="n">
        <f aca="false">+Outflows!E760+Fees!E760+'Ongoing Cash Flows'!E760+'Terminal Value'!E760</f>
        <v>10316.1781438029</v>
      </c>
      <c r="F760" s="9" t="n">
        <f aca="false">+Outflows!F760+Fees!F760+'Ongoing Cash Flows'!F760+'Terminal Value'!F760</f>
        <v>9854.6442962964</v>
      </c>
      <c r="G760" s="9" t="n">
        <f aca="false">+Outflows!G760+Fees!G760+'Ongoing Cash Flows'!G760+'Terminal Value'!G760</f>
        <v>9625.83598817428</v>
      </c>
      <c r="H760" s="9" t="n">
        <f aca="false">+Outflows!H760+Fees!H760+'Ongoing Cash Flows'!H760+'Terminal Value'!H760</f>
        <v>8580.80430879354</v>
      </c>
      <c r="I760" s="9" t="n">
        <f aca="false">+Outflows!I760+Fees!I760+'Ongoing Cash Flows'!I760+'Terminal Value'!I760</f>
        <v>8425.16008438362</v>
      </c>
      <c r="J760" s="9" t="n">
        <f aca="false">+Outflows!J760+Fees!J760+'Ongoing Cash Flows'!J760+'Terminal Value'!J760</f>
        <v>8412.72588184863</v>
      </c>
      <c r="K760" s="9" t="n">
        <f aca="false">+Outflows!K760+Fees!K760+'Ongoing Cash Flows'!K760+'Terminal Value'!K760</f>
        <v>8403.72172729558</v>
      </c>
      <c r="L760" s="9" t="n">
        <f aca="false">+Outflows!L760+Fees!L760+'Ongoing Cash Flows'!L760+'Terminal Value'!L760</f>
        <v>8404.79794696822</v>
      </c>
      <c r="M760" s="9" t="n">
        <f aca="false">+Outflows!M760+Fees!M760+'Ongoing Cash Flows'!M760+'Terminal Value'!M760</f>
        <v>8376.94309299276</v>
      </c>
      <c r="N760" s="9" t="n">
        <f aca="false">+Outflows!N760+Fees!N760+'Ongoing Cash Flows'!N760+'Terminal Value'!N760</f>
        <v>8359.14521443631</v>
      </c>
      <c r="O760" s="9" t="n">
        <f aca="false">+Outflows!O760+Fees!O760+'Ongoing Cash Flows'!O760+'Terminal Value'!O760</f>
        <v>8033.1727758609</v>
      </c>
      <c r="P760" s="9" t="n">
        <f aca="false">+Outflows!P760+Fees!P760+'Ongoing Cash Flows'!P760+'Terminal Value'!P760</f>
        <v>7925.16272891049</v>
      </c>
      <c r="Q760" s="9" t="n">
        <f aca="false">+Outflows!Q760+Fees!Q760+'Ongoing Cash Flows'!Q760+'Terminal Value'!Q760</f>
        <v>7896.7577310333</v>
      </c>
      <c r="R760" s="9" t="n">
        <f aca="false">+Outflows!R760+Fees!R760+'Ongoing Cash Flows'!R760+'Terminal Value'!R760</f>
        <v>1121.9068471083</v>
      </c>
      <c r="S760" s="9" t="n">
        <f aca="false">+Outflows!S760+Fees!S760+'Ongoing Cash Flows'!S760+'Terminal Value'!S760</f>
        <v>0</v>
      </c>
      <c r="T760" s="9" t="n">
        <f aca="false">+Outflows!T760+Fees!T760+'Ongoing Cash Flows'!T760+'Terminal Value'!T760</f>
        <v>0</v>
      </c>
      <c r="U760" s="9" t="n">
        <f aca="false">+Outflows!U760+Fees!U760+'Ongoing Cash Flows'!U760+'Terminal Value'!U760</f>
        <v>0</v>
      </c>
      <c r="V760" s="9" t="n">
        <f aca="false">+Outflows!V760+Fees!V760+'Ongoing Cash Flows'!V760+'Terminal Value'!V760</f>
        <v>0</v>
      </c>
      <c r="W760" s="9" t="n">
        <f aca="false">+Outflows!W760+Fees!W760+'Ongoing Cash Flows'!W760+'Terminal Value'!W760</f>
        <v>0</v>
      </c>
      <c r="X760" s="9" t="n">
        <f aca="false">+Outflows!X760+Fees!X760+'Ongoing Cash Flows'!X760+'Terminal Value'!X760</f>
        <v>0</v>
      </c>
      <c r="Y760" s="9" t="n">
        <f aca="false">+Outflows!Y760+Fees!Y760+'Ongoing Cash Flows'!Y760+'Terminal Value'!Y760</f>
        <v>0</v>
      </c>
      <c r="Z760" s="9" t="n">
        <f aca="false">+Outflows!Z760+Fees!Z760+'Ongoing Cash Flows'!Z760+'Terminal Value'!Z760</f>
        <v>0</v>
      </c>
      <c r="AA760" s="9" t="n">
        <f aca="false">+Outflows!AA760+Fees!AA760+'Ongoing Cash Flows'!AA760+'Terminal Value'!AA760</f>
        <v>0</v>
      </c>
      <c r="AB760" s="9" t="n">
        <f aca="false">+Outflows!AB760+Fees!AB760+'Ongoing Cash Flows'!AB760+'Terminal Value'!AB760</f>
        <v>0</v>
      </c>
      <c r="AC760" s="9" t="n">
        <f aca="false">+Outflows!AC760+Fees!AC760+'Ongoing Cash Flows'!AC760+'Terminal Value'!AC760</f>
        <v>0</v>
      </c>
      <c r="AD760" s="9" t="n">
        <f aca="false">+Outflows!AD760+Fees!AD760+'Ongoing Cash Flows'!AD760+'Terminal Value'!AD760</f>
        <v>0</v>
      </c>
      <c r="AE760" s="9" t="n">
        <f aca="false">+Outflows!AE760+Fees!AE760+'Ongoing Cash Flows'!AE760+'Terminal Value'!AE760</f>
        <v>0</v>
      </c>
      <c r="AF760" s="9" t="n">
        <f aca="false">+Outflows!AF760+Fees!AF760+'Ongoing Cash Flows'!AF760+'Terminal Value'!AF760</f>
        <v>0</v>
      </c>
      <c r="AG760" s="9" t="n">
        <f aca="false">+Outflows!AG760+Fees!AG760+'Ongoing Cash Flows'!AG760+'Terminal Value'!AG760</f>
        <v>0</v>
      </c>
      <c r="AH760" s="9" t="n">
        <f aca="false">+Outflows!AH760+Fees!AH760+'Ongoing Cash Flows'!AH760+'Terminal Value'!AH760</f>
        <v>0</v>
      </c>
      <c r="AI760" s="9" t="n">
        <f aca="false">+Outflows!AI760+Fees!AI760+'Ongoing Cash Flows'!AI760+'Terminal Value'!AI760</f>
        <v>0</v>
      </c>
      <c r="AJ760" s="9" t="n">
        <f aca="false">+Outflows!AJ760+Fees!AJ760+'Ongoing Cash Flows'!AJ760+'Terminal Value'!AJ760</f>
        <v>0</v>
      </c>
      <c r="AK760" s="9"/>
      <c r="AL760" s="1"/>
      <c r="AM760" s="32"/>
      <c r="AN760" s="33" t="n">
        <f aca="false">IF(ISERROR(XIRR(B760:AJ760,IRRDates)),-1,XIRR(B760:AJ760,IRRDates))</f>
        <v>0.0535171819270879</v>
      </c>
      <c r="AO760" s="9" t="n">
        <f aca="false">SUMPRODUCT(B760:AJ760,PVRf)</f>
        <v>0</v>
      </c>
      <c r="AP760" s="9" t="n">
        <f aca="false">MIN(0,AO760-$AO$1004)^2</f>
        <v>0</v>
      </c>
      <c r="AQ760" s="9" t="n">
        <f aca="false">MAX(0,AO760-$AO$1004)^2</f>
        <v>0</v>
      </c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20"/>
      <c r="CM760" s="20"/>
      <c r="CN760" s="20"/>
      <c r="CO760" s="20"/>
      <c r="CP760" s="20"/>
    </row>
    <row r="761" customFormat="false" ht="11.25" hidden="false" customHeight="false" outlineLevel="0" collapsed="false">
      <c r="A761" s="1" t="n">
        <v>759</v>
      </c>
      <c r="B761" s="9" t="n">
        <f aca="false">+Outflows!B761+Fees!B761+'Ongoing Cash Flows'!B761+'Terminal Value'!B761</f>
        <v>-101274.043365425</v>
      </c>
      <c r="C761" s="9" t="n">
        <f aca="false">+Outflows!C761+Fees!C761+'Ongoing Cash Flows'!C761+'Terminal Value'!C761</f>
        <v>14339.1546543815</v>
      </c>
      <c r="D761" s="9" t="n">
        <f aca="false">+Outflows!D761+Fees!D761+'Ongoing Cash Flows'!D761+'Terminal Value'!D761</f>
        <v>12413.0974786714</v>
      </c>
      <c r="E761" s="9" t="n">
        <f aca="false">+Outflows!E761+Fees!E761+'Ongoing Cash Flows'!E761+'Terminal Value'!E761</f>
        <v>10315.0142231721</v>
      </c>
      <c r="F761" s="9" t="n">
        <f aca="false">+Outflows!F761+Fees!F761+'Ongoing Cash Flows'!F761+'Terminal Value'!F761</f>
        <v>9751.2818474857</v>
      </c>
      <c r="G761" s="9" t="n">
        <f aca="false">+Outflows!G761+Fees!G761+'Ongoing Cash Flows'!G761+'Terminal Value'!G761</f>
        <v>9683.12492169009</v>
      </c>
      <c r="H761" s="9" t="n">
        <f aca="false">+Outflows!H761+Fees!H761+'Ongoing Cash Flows'!H761+'Terminal Value'!H761</f>
        <v>8664.57335483086</v>
      </c>
      <c r="I761" s="9" t="n">
        <f aca="false">+Outflows!I761+Fees!I761+'Ongoing Cash Flows'!I761+'Terminal Value'!I761</f>
        <v>8504.49192573518</v>
      </c>
      <c r="J761" s="9" t="n">
        <f aca="false">+Outflows!J761+Fees!J761+'Ongoing Cash Flows'!J761+'Terminal Value'!J761</f>
        <v>8492.05772320019</v>
      </c>
      <c r="K761" s="9" t="n">
        <f aca="false">+Outflows!K761+Fees!K761+'Ongoing Cash Flows'!K761+'Terminal Value'!K761</f>
        <v>8483.18802939519</v>
      </c>
      <c r="L761" s="9" t="n">
        <f aca="false">+Outflows!L761+Fees!L761+'Ongoing Cash Flows'!L761+'Terminal Value'!L761</f>
        <v>8484.12978831978</v>
      </c>
      <c r="M761" s="9" t="n">
        <f aca="false">+Outflows!M761+Fees!M761+'Ongoing Cash Flows'!M761+'Terminal Value'!M761</f>
        <v>8456.40939509237</v>
      </c>
      <c r="N761" s="9" t="n">
        <f aca="false">+Outflows!N761+Fees!N761+'Ongoing Cash Flows'!N761+'Terminal Value'!N761</f>
        <v>8438.47705578787</v>
      </c>
      <c r="O761" s="9" t="n">
        <f aca="false">+Outflows!O761+Fees!O761+'Ongoing Cash Flows'!O761+'Terminal Value'!O761</f>
        <v>8112.63907796051</v>
      </c>
      <c r="P761" s="9" t="n">
        <f aca="false">+Outflows!P761+Fees!P761+'Ongoing Cash Flows'!P761+'Terminal Value'!P761</f>
        <v>8004.49457026205</v>
      </c>
      <c r="Q761" s="9" t="n">
        <f aca="false">+Outflows!Q761+Fees!Q761+'Ongoing Cash Flows'!Q761+'Terminal Value'!Q761</f>
        <v>7976.22403313291</v>
      </c>
      <c r="R761" s="9" t="n">
        <f aca="false">+Outflows!R761+Fees!R761+'Ongoing Cash Flows'!R761+'Terminal Value'!R761</f>
        <v>1161.57276778408</v>
      </c>
      <c r="S761" s="9" t="n">
        <f aca="false">+Outflows!S761+Fees!S761+'Ongoing Cash Flows'!S761+'Terminal Value'!S761</f>
        <v>0</v>
      </c>
      <c r="T761" s="9" t="n">
        <f aca="false">+Outflows!T761+Fees!T761+'Ongoing Cash Flows'!T761+'Terminal Value'!T761</f>
        <v>0</v>
      </c>
      <c r="U761" s="9" t="n">
        <f aca="false">+Outflows!U761+Fees!U761+'Ongoing Cash Flows'!U761+'Terminal Value'!U761</f>
        <v>0</v>
      </c>
      <c r="V761" s="9" t="n">
        <f aca="false">+Outflows!V761+Fees!V761+'Ongoing Cash Flows'!V761+'Terminal Value'!V761</f>
        <v>0</v>
      </c>
      <c r="W761" s="9" t="n">
        <f aca="false">+Outflows!W761+Fees!W761+'Ongoing Cash Flows'!W761+'Terminal Value'!W761</f>
        <v>0</v>
      </c>
      <c r="X761" s="9" t="n">
        <f aca="false">+Outflows!X761+Fees!X761+'Ongoing Cash Flows'!X761+'Terminal Value'!X761</f>
        <v>0</v>
      </c>
      <c r="Y761" s="9" t="n">
        <f aca="false">+Outflows!Y761+Fees!Y761+'Ongoing Cash Flows'!Y761+'Terminal Value'!Y761</f>
        <v>0</v>
      </c>
      <c r="Z761" s="9" t="n">
        <f aca="false">+Outflows!Z761+Fees!Z761+'Ongoing Cash Flows'!Z761+'Terminal Value'!Z761</f>
        <v>0</v>
      </c>
      <c r="AA761" s="9" t="n">
        <f aca="false">+Outflows!AA761+Fees!AA761+'Ongoing Cash Flows'!AA761+'Terminal Value'!AA761</f>
        <v>0</v>
      </c>
      <c r="AB761" s="9" t="n">
        <f aca="false">+Outflows!AB761+Fees!AB761+'Ongoing Cash Flows'!AB761+'Terminal Value'!AB761</f>
        <v>0</v>
      </c>
      <c r="AC761" s="9" t="n">
        <f aca="false">+Outflows!AC761+Fees!AC761+'Ongoing Cash Flows'!AC761+'Terminal Value'!AC761</f>
        <v>0</v>
      </c>
      <c r="AD761" s="9" t="n">
        <f aca="false">+Outflows!AD761+Fees!AD761+'Ongoing Cash Flows'!AD761+'Terminal Value'!AD761</f>
        <v>0</v>
      </c>
      <c r="AE761" s="9" t="n">
        <f aca="false">+Outflows!AE761+Fees!AE761+'Ongoing Cash Flows'!AE761+'Terminal Value'!AE761</f>
        <v>0</v>
      </c>
      <c r="AF761" s="9" t="n">
        <f aca="false">+Outflows!AF761+Fees!AF761+'Ongoing Cash Flows'!AF761+'Terminal Value'!AF761</f>
        <v>0</v>
      </c>
      <c r="AG761" s="9" t="n">
        <f aca="false">+Outflows!AG761+Fees!AG761+'Ongoing Cash Flows'!AG761+'Terminal Value'!AG761</f>
        <v>0</v>
      </c>
      <c r="AH761" s="9" t="n">
        <f aca="false">+Outflows!AH761+Fees!AH761+'Ongoing Cash Flows'!AH761+'Terminal Value'!AH761</f>
        <v>0</v>
      </c>
      <c r="AI761" s="9" t="n">
        <f aca="false">+Outflows!AI761+Fees!AI761+'Ongoing Cash Flows'!AI761+'Terminal Value'!AI761</f>
        <v>0</v>
      </c>
      <c r="AJ761" s="9" t="n">
        <f aca="false">+Outflows!AJ761+Fees!AJ761+'Ongoing Cash Flows'!AJ761+'Terminal Value'!AJ761</f>
        <v>0</v>
      </c>
      <c r="AK761" s="9"/>
      <c r="AL761" s="1"/>
      <c r="AM761" s="32"/>
      <c r="AN761" s="33" t="n">
        <f aca="false">IF(ISERROR(XIRR(B761:AJ761,IRRDates)),-1,XIRR(B761:AJ761,IRRDates))</f>
        <v>0.0490835417691151</v>
      </c>
      <c r="AO761" s="9" t="n">
        <f aca="false">SUMPRODUCT(B761:AJ761,PVRf)</f>
        <v>0</v>
      </c>
      <c r="AP761" s="9" t="n">
        <f aca="false">MIN(0,AO761-$AO$1004)^2</f>
        <v>0</v>
      </c>
      <c r="AQ761" s="9" t="n">
        <f aca="false">MAX(0,AO761-$AO$1004)^2</f>
        <v>0</v>
      </c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20"/>
      <c r="CM761" s="20"/>
      <c r="CN761" s="20"/>
      <c r="CO761" s="20"/>
      <c r="CP761" s="20"/>
    </row>
    <row r="762" customFormat="false" ht="11.25" hidden="false" customHeight="false" outlineLevel="0" collapsed="false">
      <c r="A762" s="1" t="n">
        <v>760</v>
      </c>
      <c r="B762" s="9" t="n">
        <f aca="false">+Outflows!B762+Fees!B762+'Ongoing Cash Flows'!B762+'Terminal Value'!B762</f>
        <v>-96452.6902029816</v>
      </c>
      <c r="C762" s="9" t="n">
        <f aca="false">+Outflows!C762+Fees!C762+'Ongoing Cash Flows'!C762+'Terminal Value'!C762</f>
        <v>14244.8481991416</v>
      </c>
      <c r="D762" s="9" t="n">
        <f aca="false">+Outflows!D762+Fees!D762+'Ongoing Cash Flows'!D762+'Terminal Value'!D762</f>
        <v>12217.8981982038</v>
      </c>
      <c r="E762" s="9" t="n">
        <f aca="false">+Outflows!E762+Fees!E762+'Ongoing Cash Flows'!E762+'Terminal Value'!E762</f>
        <v>10309.9428066003</v>
      </c>
      <c r="F762" s="9" t="n">
        <f aca="false">+Outflows!F762+Fees!F762+'Ongoing Cash Flows'!F762+'Terminal Value'!F762</f>
        <v>9747.05324851021</v>
      </c>
      <c r="G762" s="9" t="n">
        <f aca="false">+Outflows!G762+Fees!G762+'Ongoing Cash Flows'!G762+'Terminal Value'!G762</f>
        <v>9382.16016085023</v>
      </c>
      <c r="H762" s="9" t="n">
        <f aca="false">+Outflows!H762+Fees!H762+'Ongoing Cash Flows'!H762+'Terminal Value'!H762</f>
        <v>8547.78938140538</v>
      </c>
      <c r="I762" s="9" t="n">
        <f aca="false">+Outflows!I762+Fees!I762+'Ongoing Cash Flows'!I762+'Terminal Value'!I762</f>
        <v>8393.89394127124</v>
      </c>
      <c r="J762" s="9" t="n">
        <f aca="false">+Outflows!J762+Fees!J762+'Ongoing Cash Flows'!J762+'Terminal Value'!J762</f>
        <v>8381.45973873625</v>
      </c>
      <c r="K762" s="9" t="n">
        <f aca="false">+Outflows!K762+Fees!K762+'Ongoing Cash Flows'!K762+'Terminal Value'!K762</f>
        <v>8372.40259072031</v>
      </c>
      <c r="L762" s="9" t="n">
        <f aca="false">+Outflows!L762+Fees!L762+'Ongoing Cash Flows'!L762+'Terminal Value'!L762</f>
        <v>8373.53180385584</v>
      </c>
      <c r="M762" s="9" t="n">
        <f aca="false">+Outflows!M762+Fees!M762+'Ongoing Cash Flows'!M762+'Terminal Value'!M762</f>
        <v>8345.62395641748</v>
      </c>
      <c r="N762" s="9" t="n">
        <f aca="false">+Outflows!N762+Fees!N762+'Ongoing Cash Flows'!N762+'Terminal Value'!N762</f>
        <v>8327.87907132394</v>
      </c>
      <c r="O762" s="9" t="n">
        <f aca="false">+Outflows!O762+Fees!O762+'Ongoing Cash Flows'!O762+'Terminal Value'!O762</f>
        <v>8001.85363928562</v>
      </c>
      <c r="P762" s="9" t="n">
        <f aca="false">+Outflows!P762+Fees!P762+'Ongoing Cash Flows'!P762+'Terminal Value'!P762</f>
        <v>7893.89658579812</v>
      </c>
      <c r="Q762" s="9" t="n">
        <f aca="false">+Outflows!Q762+Fees!Q762+'Ongoing Cash Flows'!Q762+'Terminal Value'!Q762</f>
        <v>7865.43859445802</v>
      </c>
      <c r="R762" s="9" t="n">
        <f aca="false">+Outflows!R762+Fees!R762+'Ongoing Cash Flows'!R762+'Terminal Value'!R762</f>
        <v>1106.27377555212</v>
      </c>
      <c r="S762" s="9" t="n">
        <f aca="false">+Outflows!S762+Fees!S762+'Ongoing Cash Flows'!S762+'Terminal Value'!S762</f>
        <v>0</v>
      </c>
      <c r="T762" s="9" t="n">
        <f aca="false">+Outflows!T762+Fees!T762+'Ongoing Cash Flows'!T762+'Terminal Value'!T762</f>
        <v>0</v>
      </c>
      <c r="U762" s="9" t="n">
        <f aca="false">+Outflows!U762+Fees!U762+'Ongoing Cash Flows'!U762+'Terminal Value'!U762</f>
        <v>0</v>
      </c>
      <c r="V762" s="9" t="n">
        <f aca="false">+Outflows!V762+Fees!V762+'Ongoing Cash Flows'!V762+'Terminal Value'!V762</f>
        <v>0</v>
      </c>
      <c r="W762" s="9" t="n">
        <f aca="false">+Outflows!W762+Fees!W762+'Ongoing Cash Flows'!W762+'Terminal Value'!W762</f>
        <v>0</v>
      </c>
      <c r="X762" s="9" t="n">
        <f aca="false">+Outflows!X762+Fees!X762+'Ongoing Cash Flows'!X762+'Terminal Value'!X762</f>
        <v>0</v>
      </c>
      <c r="Y762" s="9" t="n">
        <f aca="false">+Outflows!Y762+Fees!Y762+'Ongoing Cash Flows'!Y762+'Terminal Value'!Y762</f>
        <v>0</v>
      </c>
      <c r="Z762" s="9" t="n">
        <f aca="false">+Outflows!Z762+Fees!Z762+'Ongoing Cash Flows'!Z762+'Terminal Value'!Z762</f>
        <v>0</v>
      </c>
      <c r="AA762" s="9" t="n">
        <f aca="false">+Outflows!AA762+Fees!AA762+'Ongoing Cash Flows'!AA762+'Terminal Value'!AA762</f>
        <v>0</v>
      </c>
      <c r="AB762" s="9" t="n">
        <f aca="false">+Outflows!AB762+Fees!AB762+'Ongoing Cash Flows'!AB762+'Terminal Value'!AB762</f>
        <v>0</v>
      </c>
      <c r="AC762" s="9" t="n">
        <f aca="false">+Outflows!AC762+Fees!AC762+'Ongoing Cash Flows'!AC762+'Terminal Value'!AC762</f>
        <v>0</v>
      </c>
      <c r="AD762" s="9" t="n">
        <f aca="false">+Outflows!AD762+Fees!AD762+'Ongoing Cash Flows'!AD762+'Terminal Value'!AD762</f>
        <v>0</v>
      </c>
      <c r="AE762" s="9" t="n">
        <f aca="false">+Outflows!AE762+Fees!AE762+'Ongoing Cash Flows'!AE762+'Terminal Value'!AE762</f>
        <v>0</v>
      </c>
      <c r="AF762" s="9" t="n">
        <f aca="false">+Outflows!AF762+Fees!AF762+'Ongoing Cash Flows'!AF762+'Terminal Value'!AF762</f>
        <v>0</v>
      </c>
      <c r="AG762" s="9" t="n">
        <f aca="false">+Outflows!AG762+Fees!AG762+'Ongoing Cash Flows'!AG762+'Terminal Value'!AG762</f>
        <v>0</v>
      </c>
      <c r="AH762" s="9" t="n">
        <f aca="false">+Outflows!AH762+Fees!AH762+'Ongoing Cash Flows'!AH762+'Terminal Value'!AH762</f>
        <v>0</v>
      </c>
      <c r="AI762" s="9" t="n">
        <f aca="false">+Outflows!AI762+Fees!AI762+'Ongoing Cash Flows'!AI762+'Terminal Value'!AI762</f>
        <v>0</v>
      </c>
      <c r="AJ762" s="9" t="n">
        <f aca="false">+Outflows!AJ762+Fees!AJ762+'Ongoing Cash Flows'!AJ762+'Terminal Value'!AJ762</f>
        <v>0</v>
      </c>
      <c r="AK762" s="9"/>
      <c r="AL762" s="1"/>
      <c r="AM762" s="32"/>
      <c r="AN762" s="33" t="n">
        <f aca="false">IF(ISERROR(XIRR(B762:AJ762,IRRDates)),-1,XIRR(B762:AJ762,IRRDates))</f>
        <v>0.0550986674004739</v>
      </c>
      <c r="AO762" s="9" t="n">
        <f aca="false">SUMPRODUCT(B762:AJ762,PVRf)</f>
        <v>0</v>
      </c>
      <c r="AP762" s="9" t="n">
        <f aca="false">MIN(0,AO762-$AO$1004)^2</f>
        <v>0</v>
      </c>
      <c r="AQ762" s="9" t="n">
        <f aca="false">MAX(0,AO762-$AO$1004)^2</f>
        <v>0</v>
      </c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20"/>
      <c r="CM762" s="20"/>
      <c r="CN762" s="20"/>
      <c r="CO762" s="20"/>
      <c r="CP762" s="20"/>
    </row>
    <row r="763" customFormat="false" ht="11.25" hidden="false" customHeight="false" outlineLevel="0" collapsed="false">
      <c r="A763" s="1" t="n">
        <v>761</v>
      </c>
      <c r="B763" s="9" t="n">
        <f aca="false">+Outflows!B763+Fees!B763+'Ongoing Cash Flows'!B763+'Terminal Value'!B763</f>
        <v>-102329.733424033</v>
      </c>
      <c r="C763" s="9" t="n">
        <f aca="false">+Outflows!C763+Fees!C763+'Ongoing Cash Flows'!C763+'Terminal Value'!C763</f>
        <v>14322.2538068919</v>
      </c>
      <c r="D763" s="9" t="n">
        <f aca="false">+Outflows!D763+Fees!D763+'Ongoing Cash Flows'!D763+'Terminal Value'!D763</f>
        <v>12469.281282983</v>
      </c>
      <c r="E763" s="9" t="n">
        <f aca="false">+Outflows!E763+Fees!E763+'Ongoing Cash Flows'!E763+'Terminal Value'!E763</f>
        <v>10408.053564278</v>
      </c>
      <c r="F763" s="9" t="n">
        <f aca="false">+Outflows!F763+Fees!F763+'Ongoing Cash Flows'!F763+'Terminal Value'!F763</f>
        <v>9902.08667956575</v>
      </c>
      <c r="G763" s="9" t="n">
        <f aca="false">+Outflows!G763+Fees!G763+'Ongoing Cash Flows'!G763+'Terminal Value'!G763</f>
        <v>9662.19575742173</v>
      </c>
      <c r="H763" s="9" t="n">
        <f aca="false">+Outflows!H763+Fees!H763+'Ongoing Cash Flows'!H763+'Terminal Value'!H763</f>
        <v>8690.14453279606</v>
      </c>
      <c r="I763" s="9" t="n">
        <f aca="false">+Outflows!I763+Fees!I763+'Ongoing Cash Flows'!I763+'Terminal Value'!I763</f>
        <v>8528.70861112759</v>
      </c>
      <c r="J763" s="9" t="n">
        <f aca="false">+Outflows!J763+Fees!J763+'Ongoing Cash Flows'!J763+'Terminal Value'!J763</f>
        <v>8516.2744085926</v>
      </c>
      <c r="K763" s="9" t="n">
        <f aca="false">+Outflows!K763+Fees!K763+'Ongoing Cash Flows'!K763+'Terminal Value'!K763</f>
        <v>8507.44576001708</v>
      </c>
      <c r="L763" s="9" t="n">
        <f aca="false">+Outflows!L763+Fees!L763+'Ongoing Cash Flows'!L763+'Terminal Value'!L763</f>
        <v>8508.34647371219</v>
      </c>
      <c r="M763" s="9" t="n">
        <f aca="false">+Outflows!M763+Fees!M763+'Ongoing Cash Flows'!M763+'Terminal Value'!M763</f>
        <v>8480.66712571426</v>
      </c>
      <c r="N763" s="9" t="n">
        <f aca="false">+Outflows!N763+Fees!N763+'Ongoing Cash Flows'!N763+'Terminal Value'!N763</f>
        <v>8462.69374118028</v>
      </c>
      <c r="O763" s="9" t="n">
        <f aca="false">+Outflows!O763+Fees!O763+'Ongoing Cash Flows'!O763+'Terminal Value'!O763</f>
        <v>8136.8968085824</v>
      </c>
      <c r="P763" s="9" t="n">
        <f aca="false">+Outflows!P763+Fees!P763+'Ongoing Cash Flows'!P763+'Terminal Value'!P763</f>
        <v>8028.71125565446</v>
      </c>
      <c r="Q763" s="9" t="n">
        <f aca="false">+Outflows!Q763+Fees!Q763+'Ongoing Cash Flows'!Q763+'Terminal Value'!Q763</f>
        <v>8000.4817637548</v>
      </c>
      <c r="R763" s="9" t="n">
        <f aca="false">+Outflows!R763+Fees!R763+'Ongoing Cash Flows'!R763+'Terminal Value'!R763</f>
        <v>1173.68111048029</v>
      </c>
      <c r="S763" s="9" t="n">
        <f aca="false">+Outflows!S763+Fees!S763+'Ongoing Cash Flows'!S763+'Terminal Value'!S763</f>
        <v>0</v>
      </c>
      <c r="T763" s="9" t="n">
        <f aca="false">+Outflows!T763+Fees!T763+'Ongoing Cash Flows'!T763+'Terminal Value'!T763</f>
        <v>0</v>
      </c>
      <c r="U763" s="9" t="n">
        <f aca="false">+Outflows!U763+Fees!U763+'Ongoing Cash Flows'!U763+'Terminal Value'!U763</f>
        <v>0</v>
      </c>
      <c r="V763" s="9" t="n">
        <f aca="false">+Outflows!V763+Fees!V763+'Ongoing Cash Flows'!V763+'Terminal Value'!V763</f>
        <v>0</v>
      </c>
      <c r="W763" s="9" t="n">
        <f aca="false">+Outflows!W763+Fees!W763+'Ongoing Cash Flows'!W763+'Terminal Value'!W763</f>
        <v>0</v>
      </c>
      <c r="X763" s="9" t="n">
        <f aca="false">+Outflows!X763+Fees!X763+'Ongoing Cash Flows'!X763+'Terminal Value'!X763</f>
        <v>0</v>
      </c>
      <c r="Y763" s="9" t="n">
        <f aca="false">+Outflows!Y763+Fees!Y763+'Ongoing Cash Flows'!Y763+'Terminal Value'!Y763</f>
        <v>0</v>
      </c>
      <c r="Z763" s="9" t="n">
        <f aca="false">+Outflows!Z763+Fees!Z763+'Ongoing Cash Flows'!Z763+'Terminal Value'!Z763</f>
        <v>0</v>
      </c>
      <c r="AA763" s="9" t="n">
        <f aca="false">+Outflows!AA763+Fees!AA763+'Ongoing Cash Flows'!AA763+'Terminal Value'!AA763</f>
        <v>0</v>
      </c>
      <c r="AB763" s="9" t="n">
        <f aca="false">+Outflows!AB763+Fees!AB763+'Ongoing Cash Flows'!AB763+'Terminal Value'!AB763</f>
        <v>0</v>
      </c>
      <c r="AC763" s="9" t="n">
        <f aca="false">+Outflows!AC763+Fees!AC763+'Ongoing Cash Flows'!AC763+'Terminal Value'!AC763</f>
        <v>0</v>
      </c>
      <c r="AD763" s="9" t="n">
        <f aca="false">+Outflows!AD763+Fees!AD763+'Ongoing Cash Flows'!AD763+'Terminal Value'!AD763</f>
        <v>0</v>
      </c>
      <c r="AE763" s="9" t="n">
        <f aca="false">+Outflows!AE763+Fees!AE763+'Ongoing Cash Flows'!AE763+'Terminal Value'!AE763</f>
        <v>0</v>
      </c>
      <c r="AF763" s="9" t="n">
        <f aca="false">+Outflows!AF763+Fees!AF763+'Ongoing Cash Flows'!AF763+'Terminal Value'!AF763</f>
        <v>0</v>
      </c>
      <c r="AG763" s="9" t="n">
        <f aca="false">+Outflows!AG763+Fees!AG763+'Ongoing Cash Flows'!AG763+'Terminal Value'!AG763</f>
        <v>0</v>
      </c>
      <c r="AH763" s="9" t="n">
        <f aca="false">+Outflows!AH763+Fees!AH763+'Ongoing Cash Flows'!AH763+'Terminal Value'!AH763</f>
        <v>0</v>
      </c>
      <c r="AI763" s="9" t="n">
        <f aca="false">+Outflows!AI763+Fees!AI763+'Ongoing Cash Flows'!AI763+'Terminal Value'!AI763</f>
        <v>0</v>
      </c>
      <c r="AJ763" s="9" t="n">
        <f aca="false">+Outflows!AJ763+Fees!AJ763+'Ongoing Cash Flows'!AJ763+'Terminal Value'!AJ763</f>
        <v>0</v>
      </c>
      <c r="AK763" s="9"/>
      <c r="AL763" s="1"/>
      <c r="AM763" s="32"/>
      <c r="AN763" s="33" t="n">
        <f aca="false">IF(ISERROR(XIRR(B763:AJ763,IRRDates)),-1,XIRR(B763:AJ763,IRRDates))</f>
        <v>0.0480098907058762</v>
      </c>
      <c r="AO763" s="9" t="n">
        <f aca="false">SUMPRODUCT(B763:AJ763,PVRf)</f>
        <v>0</v>
      </c>
      <c r="AP763" s="9" t="n">
        <f aca="false">MIN(0,AO763-$AO$1004)^2</f>
        <v>0</v>
      </c>
      <c r="AQ763" s="9" t="n">
        <f aca="false">MAX(0,AO763-$AO$1004)^2</f>
        <v>0</v>
      </c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20"/>
      <c r="CM763" s="20"/>
      <c r="CN763" s="20"/>
      <c r="CO763" s="20"/>
      <c r="CP763" s="20"/>
    </row>
    <row r="764" customFormat="false" ht="11.25" hidden="false" customHeight="false" outlineLevel="0" collapsed="false">
      <c r="A764" s="1" t="n">
        <v>762</v>
      </c>
      <c r="B764" s="9" t="n">
        <f aca="false">+Outflows!B764+Fees!B764+'Ongoing Cash Flows'!B764+'Terminal Value'!B764</f>
        <v>-93172.4939263391</v>
      </c>
      <c r="C764" s="9" t="n">
        <f aca="false">+Outflows!C764+Fees!C764+'Ongoing Cash Flows'!C764+'Terminal Value'!C764</f>
        <v>14187.3901050752</v>
      </c>
      <c r="D764" s="9" t="n">
        <f aca="false">+Outflows!D764+Fees!D764+'Ongoing Cash Flows'!D764+'Terminal Value'!D764</f>
        <v>12079.0250892044</v>
      </c>
      <c r="E764" s="9" t="n">
        <f aca="false">+Outflows!E764+Fees!E764+'Ongoing Cash Flows'!E764+'Terminal Value'!E764</f>
        <v>10016.7034279102</v>
      </c>
      <c r="F764" s="9" t="n">
        <f aca="false">+Outflows!F764+Fees!F764+'Ongoing Cash Flows'!F764+'Terminal Value'!F764</f>
        <v>9630.46900225834</v>
      </c>
      <c r="G764" s="9" t="n">
        <f aca="false">+Outflows!G764+Fees!G764+'Ongoing Cash Flows'!G764+'Terminal Value'!G764</f>
        <v>9424.71920018331</v>
      </c>
      <c r="H764" s="9" t="n">
        <f aca="false">+Outflows!H764+Fees!H764+'Ongoing Cash Flows'!H764+'Terminal Value'!H764</f>
        <v>8468.33567994544</v>
      </c>
      <c r="I764" s="9" t="n">
        <f aca="false">+Outflows!I764+Fees!I764+'Ongoing Cash Flows'!I764+'Terminal Value'!I764</f>
        <v>8318.64886284209</v>
      </c>
      <c r="J764" s="9" t="n">
        <f aca="false">+Outflows!J764+Fees!J764+'Ongoing Cash Flows'!J764+'Terminal Value'!J764</f>
        <v>8306.2146603071</v>
      </c>
      <c r="K764" s="9" t="n">
        <f aca="false">+Outflows!K764+Fees!K764+'Ongoing Cash Flows'!K764+'Terminal Value'!K764</f>
        <v>8297.02997825991</v>
      </c>
      <c r="L764" s="9" t="n">
        <f aca="false">+Outflows!L764+Fees!L764+'Ongoing Cash Flows'!L764+'Terminal Value'!L764</f>
        <v>8298.28672542669</v>
      </c>
      <c r="M764" s="9" t="n">
        <f aca="false">+Outflows!M764+Fees!M764+'Ongoing Cash Flows'!M764+'Terminal Value'!M764</f>
        <v>8270.25134395709</v>
      </c>
      <c r="N764" s="9" t="n">
        <f aca="false">+Outflows!N764+Fees!N764+'Ongoing Cash Flows'!N764+'Terminal Value'!N764</f>
        <v>8252.63399289478</v>
      </c>
      <c r="O764" s="9" t="n">
        <f aca="false">+Outflows!O764+Fees!O764+'Ongoing Cash Flows'!O764+'Terminal Value'!O764</f>
        <v>7926.48102682523</v>
      </c>
      <c r="P764" s="9" t="n">
        <f aca="false">+Outflows!P764+Fees!P764+'Ongoing Cash Flows'!P764+'Terminal Value'!P764</f>
        <v>7818.65150736896</v>
      </c>
      <c r="Q764" s="9" t="n">
        <f aca="false">+Outflows!Q764+Fees!Q764+'Ongoing Cash Flows'!Q764+'Terminal Value'!Q764</f>
        <v>7790.06598199763</v>
      </c>
      <c r="R764" s="9" t="n">
        <f aca="false">+Outflows!R764+Fees!R764+'Ongoing Cash Flows'!R764+'Terminal Value'!R764</f>
        <v>1068.65123633754</v>
      </c>
      <c r="S764" s="9" t="n">
        <f aca="false">+Outflows!S764+Fees!S764+'Ongoing Cash Flows'!S764+'Terminal Value'!S764</f>
        <v>0</v>
      </c>
      <c r="T764" s="9" t="n">
        <f aca="false">+Outflows!T764+Fees!T764+'Ongoing Cash Flows'!T764+'Terminal Value'!T764</f>
        <v>0</v>
      </c>
      <c r="U764" s="9" t="n">
        <f aca="false">+Outflows!U764+Fees!U764+'Ongoing Cash Flows'!U764+'Terminal Value'!U764</f>
        <v>0</v>
      </c>
      <c r="V764" s="9" t="n">
        <f aca="false">+Outflows!V764+Fees!V764+'Ongoing Cash Flows'!V764+'Terminal Value'!V764</f>
        <v>0</v>
      </c>
      <c r="W764" s="9" t="n">
        <f aca="false">+Outflows!W764+Fees!W764+'Ongoing Cash Flows'!W764+'Terminal Value'!W764</f>
        <v>0</v>
      </c>
      <c r="X764" s="9" t="n">
        <f aca="false">+Outflows!X764+Fees!X764+'Ongoing Cash Flows'!X764+'Terminal Value'!X764</f>
        <v>0</v>
      </c>
      <c r="Y764" s="9" t="n">
        <f aca="false">+Outflows!Y764+Fees!Y764+'Ongoing Cash Flows'!Y764+'Terminal Value'!Y764</f>
        <v>0</v>
      </c>
      <c r="Z764" s="9" t="n">
        <f aca="false">+Outflows!Z764+Fees!Z764+'Ongoing Cash Flows'!Z764+'Terminal Value'!Z764</f>
        <v>0</v>
      </c>
      <c r="AA764" s="9" t="n">
        <f aca="false">+Outflows!AA764+Fees!AA764+'Ongoing Cash Flows'!AA764+'Terminal Value'!AA764</f>
        <v>0</v>
      </c>
      <c r="AB764" s="9" t="n">
        <f aca="false">+Outflows!AB764+Fees!AB764+'Ongoing Cash Flows'!AB764+'Terminal Value'!AB764</f>
        <v>0</v>
      </c>
      <c r="AC764" s="9" t="n">
        <f aca="false">+Outflows!AC764+Fees!AC764+'Ongoing Cash Flows'!AC764+'Terminal Value'!AC764</f>
        <v>0</v>
      </c>
      <c r="AD764" s="9" t="n">
        <f aca="false">+Outflows!AD764+Fees!AD764+'Ongoing Cash Flows'!AD764+'Terminal Value'!AD764</f>
        <v>0</v>
      </c>
      <c r="AE764" s="9" t="n">
        <f aca="false">+Outflows!AE764+Fees!AE764+'Ongoing Cash Flows'!AE764+'Terminal Value'!AE764</f>
        <v>0</v>
      </c>
      <c r="AF764" s="9" t="n">
        <f aca="false">+Outflows!AF764+Fees!AF764+'Ongoing Cash Flows'!AF764+'Terminal Value'!AF764</f>
        <v>0</v>
      </c>
      <c r="AG764" s="9" t="n">
        <f aca="false">+Outflows!AG764+Fees!AG764+'Ongoing Cash Flows'!AG764+'Terminal Value'!AG764</f>
        <v>0</v>
      </c>
      <c r="AH764" s="9" t="n">
        <f aca="false">+Outflows!AH764+Fees!AH764+'Ongoing Cash Flows'!AH764+'Terminal Value'!AH764</f>
        <v>0</v>
      </c>
      <c r="AI764" s="9" t="n">
        <f aca="false">+Outflows!AI764+Fees!AI764+'Ongoing Cash Flows'!AI764+'Terminal Value'!AI764</f>
        <v>0</v>
      </c>
      <c r="AJ764" s="9" t="n">
        <f aca="false">+Outflows!AJ764+Fees!AJ764+'Ongoing Cash Flows'!AJ764+'Terminal Value'!AJ764</f>
        <v>0</v>
      </c>
      <c r="AK764" s="9"/>
      <c r="AL764" s="1"/>
      <c r="AM764" s="32"/>
      <c r="AN764" s="33" t="n">
        <f aca="false">IF(ISERROR(XIRR(B764:AJ764,IRRDates)),-1,XIRR(B764:AJ764,IRRDates))</f>
        <v>0.0592386960845761</v>
      </c>
      <c r="AO764" s="9" t="n">
        <f aca="false">SUMPRODUCT(B764:AJ764,PVRf)</f>
        <v>0</v>
      </c>
      <c r="AP764" s="9" t="n">
        <f aca="false">MIN(0,AO764-$AO$1004)^2</f>
        <v>0</v>
      </c>
      <c r="AQ764" s="9" t="n">
        <f aca="false">MAX(0,AO764-$AO$1004)^2</f>
        <v>0</v>
      </c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20"/>
      <c r="CM764" s="20"/>
      <c r="CN764" s="20"/>
      <c r="CO764" s="20"/>
      <c r="CP764" s="20"/>
    </row>
    <row r="765" customFormat="false" ht="11.25" hidden="false" customHeight="false" outlineLevel="0" collapsed="false">
      <c r="A765" s="1" t="n">
        <v>763</v>
      </c>
      <c r="B765" s="9" t="n">
        <f aca="false">+Outflows!B765+Fees!B765+'Ongoing Cash Flows'!B765+'Terminal Value'!B765</f>
        <v>-90926.222591282</v>
      </c>
      <c r="C765" s="9" t="n">
        <f aca="false">+Outflows!C765+Fees!C765+'Ongoing Cash Flows'!C765+'Terminal Value'!C765</f>
        <v>14129.0456308971</v>
      </c>
      <c r="D765" s="9" t="n">
        <f aca="false">+Outflows!D765+Fees!D765+'Ongoing Cash Flows'!D765+'Terminal Value'!D765</f>
        <v>12010.9099324407</v>
      </c>
      <c r="E765" s="9" t="n">
        <f aca="false">+Outflows!E765+Fees!E765+'Ongoing Cash Flows'!E765+'Terminal Value'!E765</f>
        <v>10084.6292941171</v>
      </c>
      <c r="F765" s="9" t="n">
        <f aca="false">+Outflows!F765+Fees!F765+'Ongoing Cash Flows'!F765+'Terminal Value'!F765</f>
        <v>9644.48415845178</v>
      </c>
      <c r="G765" s="9" t="n">
        <f aca="false">+Outflows!G765+Fees!G765+'Ongoing Cash Flows'!G765+'Terminal Value'!G765</f>
        <v>9312.83211121917</v>
      </c>
      <c r="H765" s="9" t="n">
        <f aca="false">+Outflows!H765+Fees!H765+'Ongoing Cash Flows'!H765+'Terminal Value'!H765</f>
        <v>8413.92595656257</v>
      </c>
      <c r="I765" s="9" t="n">
        <f aca="false">+Outflows!I765+Fees!I765+'Ongoing Cash Flows'!I765+'Terminal Value'!I765</f>
        <v>8267.12119543295</v>
      </c>
      <c r="J765" s="9" t="n">
        <f aca="false">+Outflows!J765+Fees!J765+'Ongoing Cash Flows'!J765+'Terminal Value'!J765</f>
        <v>8254.68699289795</v>
      </c>
      <c r="K765" s="9" t="n">
        <f aca="false">+Outflows!K765+Fees!K765+'Ongoing Cash Flows'!K765+'Terminal Value'!K765</f>
        <v>8245.41497582126</v>
      </c>
      <c r="L765" s="9" t="n">
        <f aca="false">+Outflows!L765+Fees!L765+'Ongoing Cash Flows'!L765+'Terminal Value'!L765</f>
        <v>8246.75905801755</v>
      </c>
      <c r="M765" s="9" t="n">
        <f aca="false">+Outflows!M765+Fees!M765+'Ongoing Cash Flows'!M765+'Terminal Value'!M765</f>
        <v>8218.63634151844</v>
      </c>
      <c r="N765" s="9" t="n">
        <f aca="false">+Outflows!N765+Fees!N765+'Ongoing Cash Flows'!N765+'Terminal Value'!N765</f>
        <v>8201.10632548564</v>
      </c>
      <c r="O765" s="9" t="n">
        <f aca="false">+Outflows!O765+Fees!O765+'Ongoing Cash Flows'!O765+'Terminal Value'!O765</f>
        <v>7874.86602438658</v>
      </c>
      <c r="P765" s="9" t="n">
        <f aca="false">+Outflows!P765+Fees!P765+'Ongoing Cash Flows'!P765+'Terminal Value'!P765</f>
        <v>7767.12383995982</v>
      </c>
      <c r="Q765" s="9" t="n">
        <f aca="false">+Outflows!Q765+Fees!Q765+'Ongoing Cash Flows'!Q765+'Terminal Value'!Q765</f>
        <v>7738.45097955898</v>
      </c>
      <c r="R765" s="9" t="n">
        <f aca="false">+Outflows!R765+Fees!R765+'Ongoing Cash Flows'!R765+'Terminal Value'!R765</f>
        <v>1042.88740263297</v>
      </c>
      <c r="S765" s="9" t="n">
        <f aca="false">+Outflows!S765+Fees!S765+'Ongoing Cash Flows'!S765+'Terminal Value'!S765</f>
        <v>0</v>
      </c>
      <c r="T765" s="9" t="n">
        <f aca="false">+Outflows!T765+Fees!T765+'Ongoing Cash Flows'!T765+'Terminal Value'!T765</f>
        <v>0</v>
      </c>
      <c r="U765" s="9" t="n">
        <f aca="false">+Outflows!U765+Fees!U765+'Ongoing Cash Flows'!U765+'Terminal Value'!U765</f>
        <v>0</v>
      </c>
      <c r="V765" s="9" t="n">
        <f aca="false">+Outflows!V765+Fees!V765+'Ongoing Cash Flows'!V765+'Terminal Value'!V765</f>
        <v>0</v>
      </c>
      <c r="W765" s="9" t="n">
        <f aca="false">+Outflows!W765+Fees!W765+'Ongoing Cash Flows'!W765+'Terminal Value'!W765</f>
        <v>0</v>
      </c>
      <c r="X765" s="9" t="n">
        <f aca="false">+Outflows!X765+Fees!X765+'Ongoing Cash Flows'!X765+'Terminal Value'!X765</f>
        <v>0</v>
      </c>
      <c r="Y765" s="9" t="n">
        <f aca="false">+Outflows!Y765+Fees!Y765+'Ongoing Cash Flows'!Y765+'Terminal Value'!Y765</f>
        <v>0</v>
      </c>
      <c r="Z765" s="9" t="n">
        <f aca="false">+Outflows!Z765+Fees!Z765+'Ongoing Cash Flows'!Z765+'Terminal Value'!Z765</f>
        <v>0</v>
      </c>
      <c r="AA765" s="9" t="n">
        <f aca="false">+Outflows!AA765+Fees!AA765+'Ongoing Cash Flows'!AA765+'Terminal Value'!AA765</f>
        <v>0</v>
      </c>
      <c r="AB765" s="9" t="n">
        <f aca="false">+Outflows!AB765+Fees!AB765+'Ongoing Cash Flows'!AB765+'Terminal Value'!AB765</f>
        <v>0</v>
      </c>
      <c r="AC765" s="9" t="n">
        <f aca="false">+Outflows!AC765+Fees!AC765+'Ongoing Cash Flows'!AC765+'Terminal Value'!AC765</f>
        <v>0</v>
      </c>
      <c r="AD765" s="9" t="n">
        <f aca="false">+Outflows!AD765+Fees!AD765+'Ongoing Cash Flows'!AD765+'Terminal Value'!AD765</f>
        <v>0</v>
      </c>
      <c r="AE765" s="9" t="n">
        <f aca="false">+Outflows!AE765+Fees!AE765+'Ongoing Cash Flows'!AE765+'Terminal Value'!AE765</f>
        <v>0</v>
      </c>
      <c r="AF765" s="9" t="n">
        <f aca="false">+Outflows!AF765+Fees!AF765+'Ongoing Cash Flows'!AF765+'Terminal Value'!AF765</f>
        <v>0</v>
      </c>
      <c r="AG765" s="9" t="n">
        <f aca="false">+Outflows!AG765+Fees!AG765+'Ongoing Cash Flows'!AG765+'Terminal Value'!AG765</f>
        <v>0</v>
      </c>
      <c r="AH765" s="9" t="n">
        <f aca="false">+Outflows!AH765+Fees!AH765+'Ongoing Cash Flows'!AH765+'Terminal Value'!AH765</f>
        <v>0</v>
      </c>
      <c r="AI765" s="9" t="n">
        <f aca="false">+Outflows!AI765+Fees!AI765+'Ongoing Cash Flows'!AI765+'Terminal Value'!AI765</f>
        <v>0</v>
      </c>
      <c r="AJ765" s="9" t="n">
        <f aca="false">+Outflows!AJ765+Fees!AJ765+'Ongoing Cash Flows'!AJ765+'Terminal Value'!AJ765</f>
        <v>0</v>
      </c>
      <c r="AK765" s="9"/>
      <c r="AL765" s="1"/>
      <c r="AM765" s="32"/>
      <c r="AN765" s="33" t="n">
        <f aca="false">IF(ISERROR(XIRR(B765:AJ765,IRRDates)),-1,XIRR(B765:AJ765,IRRDates))</f>
        <v>0.0625959934335994</v>
      </c>
      <c r="AO765" s="9" t="n">
        <f aca="false">SUMPRODUCT(B765:AJ765,PVRf)</f>
        <v>0</v>
      </c>
      <c r="AP765" s="9" t="n">
        <f aca="false">MIN(0,AO765-$AO$1004)^2</f>
        <v>0</v>
      </c>
      <c r="AQ765" s="9" t="n">
        <f aca="false">MAX(0,AO765-$AO$1004)^2</f>
        <v>0</v>
      </c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20"/>
      <c r="CM765" s="20"/>
      <c r="CN765" s="20"/>
      <c r="CO765" s="20"/>
      <c r="CP765" s="20"/>
    </row>
    <row r="766" customFormat="false" ht="11.25" hidden="false" customHeight="false" outlineLevel="0" collapsed="false">
      <c r="A766" s="1" t="n">
        <v>764</v>
      </c>
      <c r="B766" s="9" t="n">
        <f aca="false">+Outflows!B766+Fees!B766+'Ongoing Cash Flows'!B766+'Terminal Value'!B766</f>
        <v>-95039.8511263262</v>
      </c>
      <c r="C766" s="9" t="n">
        <f aca="false">+Outflows!C766+Fees!C766+'Ongoing Cash Flows'!C766+'Terminal Value'!C766</f>
        <v>14196.0260443351</v>
      </c>
      <c r="D766" s="9" t="n">
        <f aca="false">+Outflows!D766+Fees!D766+'Ongoing Cash Flows'!D766+'Terminal Value'!D766</f>
        <v>12051.3476001746</v>
      </c>
      <c r="E766" s="9" t="n">
        <f aca="false">+Outflows!E766+Fees!E766+'Ongoing Cash Flows'!E766+'Terminal Value'!E766</f>
        <v>10183.0096650172</v>
      </c>
      <c r="F766" s="9" t="n">
        <f aca="false">+Outflows!F766+Fees!F766+'Ongoing Cash Flows'!F766+'Terminal Value'!F766</f>
        <v>9681.52816843905</v>
      </c>
      <c r="G766" s="9" t="n">
        <f aca="false">+Outflows!G766+Fees!G766+'Ongoing Cash Flows'!G766+'Terminal Value'!G766</f>
        <v>9481.4719290525</v>
      </c>
      <c r="H766" s="9" t="n">
        <f aca="false">+Outflows!H766+Fees!H766+'Ongoing Cash Flows'!H766+'Terminal Value'!H766</f>
        <v>8513.56725420926</v>
      </c>
      <c r="I766" s="9" t="n">
        <f aca="false">+Outflows!I766+Fees!I766+'Ongoing Cash Flows'!I766+'Terminal Value'!I766</f>
        <v>8361.48454312403</v>
      </c>
      <c r="J766" s="9" t="n">
        <f aca="false">+Outflows!J766+Fees!J766+'Ongoing Cash Flows'!J766+'Terminal Value'!J766</f>
        <v>8349.05034058904</v>
      </c>
      <c r="K766" s="9" t="n">
        <f aca="false">+Outflows!K766+Fees!K766+'Ongoing Cash Flows'!K766+'Terminal Value'!K766</f>
        <v>8339.93826138979</v>
      </c>
      <c r="L766" s="9" t="n">
        <f aca="false">+Outflows!L766+Fees!L766+'Ongoing Cash Flows'!L766+'Terminal Value'!L766</f>
        <v>8341.12240570863</v>
      </c>
      <c r="M766" s="9" t="n">
        <f aca="false">+Outflows!M766+Fees!M766+'Ongoing Cash Flows'!M766+'Terminal Value'!M766</f>
        <v>8313.15962708697</v>
      </c>
      <c r="N766" s="9" t="n">
        <f aca="false">+Outflows!N766+Fees!N766+'Ongoing Cash Flows'!N766+'Terminal Value'!N766</f>
        <v>8295.46967317672</v>
      </c>
      <c r="O766" s="9" t="n">
        <f aca="false">+Outflows!O766+Fees!O766+'Ongoing Cash Flows'!O766+'Terminal Value'!O766</f>
        <v>7969.38930995511</v>
      </c>
      <c r="P766" s="9" t="n">
        <f aca="false">+Outflows!P766+Fees!P766+'Ongoing Cash Flows'!P766+'Terminal Value'!P766</f>
        <v>7861.4871876509</v>
      </c>
      <c r="Q766" s="9" t="n">
        <f aca="false">+Outflows!Q766+Fees!Q766+'Ongoing Cash Flows'!Q766+'Terminal Value'!Q766</f>
        <v>7832.97426512751</v>
      </c>
      <c r="R766" s="9" t="n">
        <f aca="false">+Outflows!R766+Fees!R766+'Ongoing Cash Flows'!R766+'Terminal Value'!R766</f>
        <v>1090.06907647851</v>
      </c>
      <c r="S766" s="9" t="n">
        <f aca="false">+Outflows!S766+Fees!S766+'Ongoing Cash Flows'!S766+'Terminal Value'!S766</f>
        <v>0</v>
      </c>
      <c r="T766" s="9" t="n">
        <f aca="false">+Outflows!T766+Fees!T766+'Ongoing Cash Flows'!T766+'Terminal Value'!T766</f>
        <v>0</v>
      </c>
      <c r="U766" s="9" t="n">
        <f aca="false">+Outflows!U766+Fees!U766+'Ongoing Cash Flows'!U766+'Terminal Value'!U766</f>
        <v>0</v>
      </c>
      <c r="V766" s="9" t="n">
        <f aca="false">+Outflows!V766+Fees!V766+'Ongoing Cash Flows'!V766+'Terminal Value'!V766</f>
        <v>0</v>
      </c>
      <c r="W766" s="9" t="n">
        <f aca="false">+Outflows!W766+Fees!W766+'Ongoing Cash Flows'!W766+'Terminal Value'!W766</f>
        <v>0</v>
      </c>
      <c r="X766" s="9" t="n">
        <f aca="false">+Outflows!X766+Fees!X766+'Ongoing Cash Flows'!X766+'Terminal Value'!X766</f>
        <v>0</v>
      </c>
      <c r="Y766" s="9" t="n">
        <f aca="false">+Outflows!Y766+Fees!Y766+'Ongoing Cash Flows'!Y766+'Terminal Value'!Y766</f>
        <v>0</v>
      </c>
      <c r="Z766" s="9" t="n">
        <f aca="false">+Outflows!Z766+Fees!Z766+'Ongoing Cash Flows'!Z766+'Terminal Value'!Z766</f>
        <v>0</v>
      </c>
      <c r="AA766" s="9" t="n">
        <f aca="false">+Outflows!AA766+Fees!AA766+'Ongoing Cash Flows'!AA766+'Terminal Value'!AA766</f>
        <v>0</v>
      </c>
      <c r="AB766" s="9" t="n">
        <f aca="false">+Outflows!AB766+Fees!AB766+'Ongoing Cash Flows'!AB766+'Terminal Value'!AB766</f>
        <v>0</v>
      </c>
      <c r="AC766" s="9" t="n">
        <f aca="false">+Outflows!AC766+Fees!AC766+'Ongoing Cash Flows'!AC766+'Terminal Value'!AC766</f>
        <v>0</v>
      </c>
      <c r="AD766" s="9" t="n">
        <f aca="false">+Outflows!AD766+Fees!AD766+'Ongoing Cash Flows'!AD766+'Terminal Value'!AD766</f>
        <v>0</v>
      </c>
      <c r="AE766" s="9" t="n">
        <f aca="false">+Outflows!AE766+Fees!AE766+'Ongoing Cash Flows'!AE766+'Terminal Value'!AE766</f>
        <v>0</v>
      </c>
      <c r="AF766" s="9" t="n">
        <f aca="false">+Outflows!AF766+Fees!AF766+'Ongoing Cash Flows'!AF766+'Terminal Value'!AF766</f>
        <v>0</v>
      </c>
      <c r="AG766" s="9" t="n">
        <f aca="false">+Outflows!AG766+Fees!AG766+'Ongoing Cash Flows'!AG766+'Terminal Value'!AG766</f>
        <v>0</v>
      </c>
      <c r="AH766" s="9" t="n">
        <f aca="false">+Outflows!AH766+Fees!AH766+'Ongoing Cash Flows'!AH766+'Terminal Value'!AH766</f>
        <v>0</v>
      </c>
      <c r="AI766" s="9" t="n">
        <f aca="false">+Outflows!AI766+Fees!AI766+'Ongoing Cash Flows'!AI766+'Terminal Value'!AI766</f>
        <v>0</v>
      </c>
      <c r="AJ766" s="9" t="n">
        <f aca="false">+Outflows!AJ766+Fees!AJ766+'Ongoing Cash Flows'!AJ766+'Terminal Value'!AJ766</f>
        <v>0</v>
      </c>
      <c r="AK766" s="9"/>
      <c r="AL766" s="1"/>
      <c r="AM766" s="32"/>
      <c r="AN766" s="33" t="n">
        <f aca="false">IF(ISERROR(XIRR(B766:AJ766,IRRDates)),-1,XIRR(B766:AJ766,IRRDates))</f>
        <v>0.0567292984977081</v>
      </c>
      <c r="AO766" s="9" t="n">
        <f aca="false">SUMPRODUCT(B766:AJ766,PVRf)</f>
        <v>0</v>
      </c>
      <c r="AP766" s="9" t="n">
        <f aca="false">MIN(0,AO766-$AO$1004)^2</f>
        <v>0</v>
      </c>
      <c r="AQ766" s="9" t="n">
        <f aca="false">MAX(0,AO766-$AO$1004)^2</f>
        <v>0</v>
      </c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20"/>
      <c r="CM766" s="20"/>
      <c r="CN766" s="20"/>
      <c r="CO766" s="20"/>
      <c r="CP766" s="20"/>
    </row>
    <row r="767" customFormat="false" ht="11.25" hidden="false" customHeight="false" outlineLevel="0" collapsed="false">
      <c r="A767" s="1" t="n">
        <v>765</v>
      </c>
      <c r="B767" s="9" t="n">
        <f aca="false">+Outflows!B767+Fees!B767+'Ongoing Cash Flows'!B767+'Terminal Value'!B767</f>
        <v>-102029.777336405</v>
      </c>
      <c r="C767" s="9" t="n">
        <f aca="false">+Outflows!C767+Fees!C767+'Ongoing Cash Flows'!C767+'Terminal Value'!C767</f>
        <v>14305.6566019225</v>
      </c>
      <c r="D767" s="9" t="n">
        <f aca="false">+Outflows!D767+Fees!D767+'Ongoing Cash Flows'!D767+'Terminal Value'!D767</f>
        <v>12415.4101787022</v>
      </c>
      <c r="E767" s="9" t="n">
        <f aca="false">+Outflows!E767+Fees!E767+'Ongoing Cash Flows'!E767+'Terminal Value'!E767</f>
        <v>10388.3614528213</v>
      </c>
      <c r="F767" s="9" t="n">
        <f aca="false">+Outflows!F767+Fees!F767+'Ongoing Cash Flows'!F767+'Terminal Value'!F767</f>
        <v>9912.5180446085</v>
      </c>
      <c r="G767" s="9" t="n">
        <f aca="false">+Outflows!G767+Fees!G767+'Ongoing Cash Flows'!G767+'Terminal Value'!G767</f>
        <v>9723.11590520745</v>
      </c>
      <c r="H767" s="9" t="n">
        <f aca="false">+Outflows!H767+Fees!H767+'Ongoing Cash Flows'!H767+'Terminal Value'!H767</f>
        <v>8682.87892445207</v>
      </c>
      <c r="I767" s="9" t="n">
        <f aca="false">+Outflows!I767+Fees!I767+'Ongoing Cash Flows'!I767+'Terminal Value'!I767</f>
        <v>8521.82785844226</v>
      </c>
      <c r="J767" s="9" t="n">
        <f aca="false">+Outflows!J767+Fees!J767+'Ongoing Cash Flows'!J767+'Terminal Value'!J767</f>
        <v>8509.39365590727</v>
      </c>
      <c r="K767" s="9" t="n">
        <f aca="false">+Outflows!K767+Fees!K767+'Ongoing Cash Flows'!K767+'Terminal Value'!K767</f>
        <v>8500.55334503907</v>
      </c>
      <c r="L767" s="9" t="n">
        <f aca="false">+Outflows!L767+Fees!L767+'Ongoing Cash Flows'!L767+'Terminal Value'!L767</f>
        <v>8501.46572102686</v>
      </c>
      <c r="M767" s="9" t="n">
        <f aca="false">+Outflows!M767+Fees!M767+'Ongoing Cash Flows'!M767+'Terminal Value'!M767</f>
        <v>8473.77471073625</v>
      </c>
      <c r="N767" s="9" t="n">
        <f aca="false">+Outflows!N767+Fees!N767+'Ongoing Cash Flows'!N767+'Terminal Value'!N767</f>
        <v>8455.81298849495</v>
      </c>
      <c r="O767" s="9" t="n">
        <f aca="false">+Outflows!O767+Fees!O767+'Ongoing Cash Flows'!O767+'Terminal Value'!O767</f>
        <v>8130.00439360439</v>
      </c>
      <c r="P767" s="9" t="n">
        <f aca="false">+Outflows!P767+Fees!P767+'Ongoing Cash Flows'!P767+'Terminal Value'!P767</f>
        <v>8021.83050296913</v>
      </c>
      <c r="Q767" s="9" t="n">
        <f aca="false">+Outflows!Q767+Fees!Q767+'Ongoing Cash Flows'!Q767+'Terminal Value'!Q767</f>
        <v>7993.58934877679</v>
      </c>
      <c r="R767" s="9" t="n">
        <f aca="false">+Outflows!R767+Fees!R767+'Ongoing Cash Flows'!R767+'Terminal Value'!R767</f>
        <v>1170.24073413763</v>
      </c>
      <c r="S767" s="9" t="n">
        <f aca="false">+Outflows!S767+Fees!S767+'Ongoing Cash Flows'!S767+'Terminal Value'!S767</f>
        <v>0</v>
      </c>
      <c r="T767" s="9" t="n">
        <f aca="false">+Outflows!T767+Fees!T767+'Ongoing Cash Flows'!T767+'Terminal Value'!T767</f>
        <v>0</v>
      </c>
      <c r="U767" s="9" t="n">
        <f aca="false">+Outflows!U767+Fees!U767+'Ongoing Cash Flows'!U767+'Terminal Value'!U767</f>
        <v>0</v>
      </c>
      <c r="V767" s="9" t="n">
        <f aca="false">+Outflows!V767+Fees!V767+'Ongoing Cash Flows'!V767+'Terminal Value'!V767</f>
        <v>0</v>
      </c>
      <c r="W767" s="9" t="n">
        <f aca="false">+Outflows!W767+Fees!W767+'Ongoing Cash Flows'!W767+'Terminal Value'!W767</f>
        <v>0</v>
      </c>
      <c r="X767" s="9" t="n">
        <f aca="false">+Outflows!X767+Fees!X767+'Ongoing Cash Flows'!X767+'Terminal Value'!X767</f>
        <v>0</v>
      </c>
      <c r="Y767" s="9" t="n">
        <f aca="false">+Outflows!Y767+Fees!Y767+'Ongoing Cash Flows'!Y767+'Terminal Value'!Y767</f>
        <v>0</v>
      </c>
      <c r="Z767" s="9" t="n">
        <f aca="false">+Outflows!Z767+Fees!Z767+'Ongoing Cash Flows'!Z767+'Terminal Value'!Z767</f>
        <v>0</v>
      </c>
      <c r="AA767" s="9" t="n">
        <f aca="false">+Outflows!AA767+Fees!AA767+'Ongoing Cash Flows'!AA767+'Terminal Value'!AA767</f>
        <v>0</v>
      </c>
      <c r="AB767" s="9" t="n">
        <f aca="false">+Outflows!AB767+Fees!AB767+'Ongoing Cash Flows'!AB767+'Terminal Value'!AB767</f>
        <v>0</v>
      </c>
      <c r="AC767" s="9" t="n">
        <f aca="false">+Outflows!AC767+Fees!AC767+'Ongoing Cash Flows'!AC767+'Terminal Value'!AC767</f>
        <v>0</v>
      </c>
      <c r="AD767" s="9" t="n">
        <f aca="false">+Outflows!AD767+Fees!AD767+'Ongoing Cash Flows'!AD767+'Terminal Value'!AD767</f>
        <v>0</v>
      </c>
      <c r="AE767" s="9" t="n">
        <f aca="false">+Outflows!AE767+Fees!AE767+'Ongoing Cash Flows'!AE767+'Terminal Value'!AE767</f>
        <v>0</v>
      </c>
      <c r="AF767" s="9" t="n">
        <f aca="false">+Outflows!AF767+Fees!AF767+'Ongoing Cash Flows'!AF767+'Terminal Value'!AF767</f>
        <v>0</v>
      </c>
      <c r="AG767" s="9" t="n">
        <f aca="false">+Outflows!AG767+Fees!AG767+'Ongoing Cash Flows'!AG767+'Terminal Value'!AG767</f>
        <v>0</v>
      </c>
      <c r="AH767" s="9" t="n">
        <f aca="false">+Outflows!AH767+Fees!AH767+'Ongoing Cash Flows'!AH767+'Terminal Value'!AH767</f>
        <v>0</v>
      </c>
      <c r="AI767" s="9" t="n">
        <f aca="false">+Outflows!AI767+Fees!AI767+'Ongoing Cash Flows'!AI767+'Terminal Value'!AI767</f>
        <v>0</v>
      </c>
      <c r="AJ767" s="9" t="n">
        <f aca="false">+Outflows!AJ767+Fees!AJ767+'Ongoing Cash Flows'!AJ767+'Terminal Value'!AJ767</f>
        <v>0</v>
      </c>
      <c r="AK767" s="9"/>
      <c r="AL767" s="1"/>
      <c r="AM767" s="32"/>
      <c r="AN767" s="33" t="n">
        <f aca="false">IF(ISERROR(XIRR(B767:AJ767,IRRDates)),-1,XIRR(B767:AJ767,IRRDates))</f>
        <v>0.0483738807607823</v>
      </c>
      <c r="AO767" s="9" t="n">
        <f aca="false">SUMPRODUCT(B767:AJ767,PVRf)</f>
        <v>0</v>
      </c>
      <c r="AP767" s="9" t="n">
        <f aca="false">MIN(0,AO767-$AO$1004)^2</f>
        <v>0</v>
      </c>
      <c r="AQ767" s="9" t="n">
        <f aca="false">MAX(0,AO767-$AO$1004)^2</f>
        <v>0</v>
      </c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20"/>
      <c r="CM767" s="20"/>
      <c r="CN767" s="20"/>
      <c r="CO767" s="20"/>
      <c r="CP767" s="20"/>
    </row>
    <row r="768" customFormat="false" ht="11.25" hidden="false" customHeight="false" outlineLevel="0" collapsed="false">
      <c r="A768" s="1" t="n">
        <v>766</v>
      </c>
      <c r="B768" s="9" t="n">
        <f aca="false">+Outflows!B768+Fees!B768+'Ongoing Cash Flows'!B768+'Terminal Value'!B768</f>
        <v>-85315.2654044588</v>
      </c>
      <c r="C768" s="9" t="n">
        <f aca="false">+Outflows!C768+Fees!C768+'Ongoing Cash Flows'!C768+'Terminal Value'!C768</f>
        <v>13994.7005065846</v>
      </c>
      <c r="D768" s="9" t="n">
        <f aca="false">+Outflows!D768+Fees!D768+'Ongoing Cash Flows'!D768+'Terminal Value'!D768</f>
        <v>11815.6977607968</v>
      </c>
      <c r="E768" s="9" t="n">
        <f aca="false">+Outflows!E768+Fees!E768+'Ongoing Cash Flows'!E768+'Terminal Value'!E768</f>
        <v>9897.43458196098</v>
      </c>
      <c r="F768" s="9" t="n">
        <f aca="false">+Outflows!F768+Fees!F768+'Ongoing Cash Flows'!F768+'Terminal Value'!F768</f>
        <v>9382.34196511332</v>
      </c>
      <c r="G768" s="9" t="n">
        <f aca="false">+Outflows!G768+Fees!G768+'Ongoing Cash Flows'!G768+'Terminal Value'!G768</f>
        <v>9127.81300436035</v>
      </c>
      <c r="H768" s="9" t="n">
        <f aca="false">+Outflows!H768+Fees!H768+'Ongoing Cash Flows'!H768+'Terminal Value'!H768</f>
        <v>8278.01600495361</v>
      </c>
      <c r="I768" s="9" t="n">
        <f aca="false">+Outflows!I768+Fees!I768+'Ongoing Cash Flows'!I768+'Terminal Value'!I768</f>
        <v>8138.41032633297</v>
      </c>
      <c r="J768" s="9" t="n">
        <f aca="false">+Outflows!J768+Fees!J768+'Ongoing Cash Flows'!J768+'Terminal Value'!J768</f>
        <v>8125.97612379798</v>
      </c>
      <c r="K768" s="9" t="n">
        <f aca="false">+Outflows!K768+Fees!K768+'Ongoing Cash Flows'!K768+'Terminal Value'!K768</f>
        <v>8116.48595270587</v>
      </c>
      <c r="L768" s="9" t="n">
        <f aca="false">+Outflows!L768+Fees!L768+'Ongoing Cash Flows'!L768+'Terminal Value'!L768</f>
        <v>8118.04818891757</v>
      </c>
      <c r="M768" s="9" t="n">
        <f aca="false">+Outflows!M768+Fees!M768+'Ongoing Cash Flows'!M768+'Terminal Value'!M768</f>
        <v>8089.70731840304</v>
      </c>
      <c r="N768" s="9" t="n">
        <f aca="false">+Outflows!N768+Fees!N768+'Ongoing Cash Flows'!N768+'Terminal Value'!N768</f>
        <v>8072.39545638566</v>
      </c>
      <c r="O768" s="9" t="n">
        <f aca="false">+Outflows!O768+Fees!O768+'Ongoing Cash Flows'!O768+'Terminal Value'!O768</f>
        <v>7745.93700127118</v>
      </c>
      <c r="P768" s="9" t="n">
        <f aca="false">+Outflows!P768+Fees!P768+'Ongoing Cash Flows'!P768+'Terminal Value'!P768</f>
        <v>7638.41297085984</v>
      </c>
      <c r="Q768" s="9" t="n">
        <f aca="false">+Outflows!Q768+Fees!Q768+'Ongoing Cash Flows'!Q768+'Terminal Value'!Q768</f>
        <v>7609.52195644358</v>
      </c>
      <c r="R768" s="9" t="n">
        <f aca="false">+Outflows!R768+Fees!R768+'Ongoing Cash Flows'!R768+'Terminal Value'!R768</f>
        <v>978.53196808298</v>
      </c>
      <c r="S768" s="9" t="n">
        <f aca="false">+Outflows!S768+Fees!S768+'Ongoing Cash Flows'!S768+'Terminal Value'!S768</f>
        <v>0</v>
      </c>
      <c r="T768" s="9" t="n">
        <f aca="false">+Outflows!T768+Fees!T768+'Ongoing Cash Flows'!T768+'Terminal Value'!T768</f>
        <v>0</v>
      </c>
      <c r="U768" s="9" t="n">
        <f aca="false">+Outflows!U768+Fees!U768+'Ongoing Cash Flows'!U768+'Terminal Value'!U768</f>
        <v>0</v>
      </c>
      <c r="V768" s="9" t="n">
        <f aca="false">+Outflows!V768+Fees!V768+'Ongoing Cash Flows'!V768+'Terminal Value'!V768</f>
        <v>0</v>
      </c>
      <c r="W768" s="9" t="n">
        <f aca="false">+Outflows!W768+Fees!W768+'Ongoing Cash Flows'!W768+'Terminal Value'!W768</f>
        <v>0</v>
      </c>
      <c r="X768" s="9" t="n">
        <f aca="false">+Outflows!X768+Fees!X768+'Ongoing Cash Flows'!X768+'Terminal Value'!X768</f>
        <v>0</v>
      </c>
      <c r="Y768" s="9" t="n">
        <f aca="false">+Outflows!Y768+Fees!Y768+'Ongoing Cash Flows'!Y768+'Terminal Value'!Y768</f>
        <v>0</v>
      </c>
      <c r="Z768" s="9" t="n">
        <f aca="false">+Outflows!Z768+Fees!Z768+'Ongoing Cash Flows'!Z768+'Terminal Value'!Z768</f>
        <v>0</v>
      </c>
      <c r="AA768" s="9" t="n">
        <f aca="false">+Outflows!AA768+Fees!AA768+'Ongoing Cash Flows'!AA768+'Terminal Value'!AA768</f>
        <v>0</v>
      </c>
      <c r="AB768" s="9" t="n">
        <f aca="false">+Outflows!AB768+Fees!AB768+'Ongoing Cash Flows'!AB768+'Terminal Value'!AB768</f>
        <v>0</v>
      </c>
      <c r="AC768" s="9" t="n">
        <f aca="false">+Outflows!AC768+Fees!AC768+'Ongoing Cash Flows'!AC768+'Terminal Value'!AC768</f>
        <v>0</v>
      </c>
      <c r="AD768" s="9" t="n">
        <f aca="false">+Outflows!AD768+Fees!AD768+'Ongoing Cash Flows'!AD768+'Terminal Value'!AD768</f>
        <v>0</v>
      </c>
      <c r="AE768" s="9" t="n">
        <f aca="false">+Outflows!AE768+Fees!AE768+'Ongoing Cash Flows'!AE768+'Terminal Value'!AE768</f>
        <v>0</v>
      </c>
      <c r="AF768" s="9" t="n">
        <f aca="false">+Outflows!AF768+Fees!AF768+'Ongoing Cash Flows'!AF768+'Terminal Value'!AF768</f>
        <v>0</v>
      </c>
      <c r="AG768" s="9" t="n">
        <f aca="false">+Outflows!AG768+Fees!AG768+'Ongoing Cash Flows'!AG768+'Terminal Value'!AG768</f>
        <v>0</v>
      </c>
      <c r="AH768" s="9" t="n">
        <f aca="false">+Outflows!AH768+Fees!AH768+'Ongoing Cash Flows'!AH768+'Terminal Value'!AH768</f>
        <v>0</v>
      </c>
      <c r="AI768" s="9" t="n">
        <f aca="false">+Outflows!AI768+Fees!AI768+'Ongoing Cash Flows'!AI768+'Terminal Value'!AI768</f>
        <v>0</v>
      </c>
      <c r="AJ768" s="9" t="n">
        <f aca="false">+Outflows!AJ768+Fees!AJ768+'Ongoing Cash Flows'!AJ768+'Terminal Value'!AJ768</f>
        <v>0</v>
      </c>
      <c r="AK768" s="9"/>
      <c r="AL768" s="1"/>
      <c r="AM768" s="32"/>
      <c r="AN768" s="33" t="n">
        <f aca="false">IF(ISERROR(XIRR(B768:AJ768,IRRDates)),-1,XIRR(B768:AJ768,IRRDates))</f>
        <v>0.0707244232800428</v>
      </c>
      <c r="AO768" s="9" t="n">
        <f aca="false">SUMPRODUCT(B768:AJ768,PVRf)</f>
        <v>0</v>
      </c>
      <c r="AP768" s="9" t="n">
        <f aca="false">MIN(0,AO768-$AO$1004)^2</f>
        <v>0</v>
      </c>
      <c r="AQ768" s="9" t="n">
        <f aca="false">MAX(0,AO768-$AO$1004)^2</f>
        <v>0</v>
      </c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20"/>
      <c r="CM768" s="20"/>
      <c r="CN768" s="20"/>
      <c r="CO768" s="20"/>
      <c r="CP768" s="20"/>
    </row>
    <row r="769" customFormat="false" ht="11.25" hidden="false" customHeight="false" outlineLevel="0" collapsed="false">
      <c r="A769" s="1" t="n">
        <v>767</v>
      </c>
      <c r="B769" s="9" t="n">
        <f aca="false">+Outflows!B769+Fees!B769+'Ongoing Cash Flows'!B769+'Terminal Value'!B769</f>
        <v>-86976.0802151058</v>
      </c>
      <c r="C769" s="9" t="n">
        <f aca="false">+Outflows!C769+Fees!C769+'Ongoing Cash Flows'!C769+'Terminal Value'!C769</f>
        <v>14070.1931342117</v>
      </c>
      <c r="D769" s="9" t="n">
        <f aca="false">+Outflows!D769+Fees!D769+'Ongoing Cash Flows'!D769+'Terminal Value'!D769</f>
        <v>11919.858426333</v>
      </c>
      <c r="E769" s="9" t="n">
        <f aca="false">+Outflows!E769+Fees!E769+'Ongoing Cash Flows'!E769+'Terminal Value'!E769</f>
        <v>9852.04607287645</v>
      </c>
      <c r="F769" s="9" t="n">
        <f aca="false">+Outflows!F769+Fees!F769+'Ongoing Cash Flows'!F769+'Terminal Value'!F769</f>
        <v>9530.38025910062</v>
      </c>
      <c r="G769" s="9" t="n">
        <f aca="false">+Outflows!G769+Fees!G769+'Ongoing Cash Flows'!G769+'Terminal Value'!G769</f>
        <v>9172.59942083623</v>
      </c>
      <c r="H769" s="9" t="n">
        <f aca="false">+Outflows!H769+Fees!H769+'Ongoing Cash Flows'!H769+'Terminal Value'!H769</f>
        <v>8318.24465989266</v>
      </c>
      <c r="I769" s="9" t="n">
        <f aca="false">+Outflows!I769+Fees!I769+'Ongoing Cash Flows'!I769+'Terminal Value'!I769</f>
        <v>8176.50808943736</v>
      </c>
      <c r="J769" s="9" t="n">
        <f aca="false">+Outflows!J769+Fees!J769+'Ongoing Cash Flows'!J769+'Terminal Value'!J769</f>
        <v>8164.07388690237</v>
      </c>
      <c r="K769" s="9" t="n">
        <f aca="false">+Outflows!K769+Fees!K769+'Ongoing Cash Flows'!K769+'Terminal Value'!K769</f>
        <v>8154.6482882901</v>
      </c>
      <c r="L769" s="9" t="n">
        <f aca="false">+Outflows!L769+Fees!L769+'Ongoing Cash Flows'!L769+'Terminal Value'!L769</f>
        <v>8156.14595202197</v>
      </c>
      <c r="M769" s="9" t="n">
        <f aca="false">+Outflows!M769+Fees!M769+'Ongoing Cash Flows'!M769+'Terminal Value'!M769</f>
        <v>8127.86965398728</v>
      </c>
      <c r="N769" s="9" t="n">
        <f aca="false">+Outflows!N769+Fees!N769+'Ongoing Cash Flows'!N769+'Terminal Value'!N769</f>
        <v>8110.49321949006</v>
      </c>
      <c r="O769" s="9" t="n">
        <f aca="false">+Outflows!O769+Fees!O769+'Ongoing Cash Flows'!O769+'Terminal Value'!O769</f>
        <v>7784.09933685541</v>
      </c>
      <c r="P769" s="9" t="n">
        <f aca="false">+Outflows!P769+Fees!P769+'Ongoing Cash Flows'!P769+'Terminal Value'!P769</f>
        <v>7676.51073396424</v>
      </c>
      <c r="Q769" s="9" t="n">
        <f aca="false">+Outflows!Q769+Fees!Q769+'Ongoing Cash Flows'!Q769+'Terminal Value'!Q769</f>
        <v>7647.68429202782</v>
      </c>
      <c r="R769" s="9" t="n">
        <f aca="false">+Outflows!R769+Fees!R769+'Ongoing Cash Flows'!R769+'Terminal Value'!R769</f>
        <v>997.580849635178</v>
      </c>
      <c r="S769" s="9" t="n">
        <f aca="false">+Outflows!S769+Fees!S769+'Ongoing Cash Flows'!S769+'Terminal Value'!S769</f>
        <v>0</v>
      </c>
      <c r="T769" s="9" t="n">
        <f aca="false">+Outflows!T769+Fees!T769+'Ongoing Cash Flows'!T769+'Terminal Value'!T769</f>
        <v>0</v>
      </c>
      <c r="U769" s="9" t="n">
        <f aca="false">+Outflows!U769+Fees!U769+'Ongoing Cash Flows'!U769+'Terminal Value'!U769</f>
        <v>0</v>
      </c>
      <c r="V769" s="9" t="n">
        <f aca="false">+Outflows!V769+Fees!V769+'Ongoing Cash Flows'!V769+'Terminal Value'!V769</f>
        <v>0</v>
      </c>
      <c r="W769" s="9" t="n">
        <f aca="false">+Outflows!W769+Fees!W769+'Ongoing Cash Flows'!W769+'Terminal Value'!W769</f>
        <v>0</v>
      </c>
      <c r="X769" s="9" t="n">
        <f aca="false">+Outflows!X769+Fees!X769+'Ongoing Cash Flows'!X769+'Terminal Value'!X769</f>
        <v>0</v>
      </c>
      <c r="Y769" s="9" t="n">
        <f aca="false">+Outflows!Y769+Fees!Y769+'Ongoing Cash Flows'!Y769+'Terminal Value'!Y769</f>
        <v>0</v>
      </c>
      <c r="Z769" s="9" t="n">
        <f aca="false">+Outflows!Z769+Fees!Z769+'Ongoing Cash Flows'!Z769+'Terminal Value'!Z769</f>
        <v>0</v>
      </c>
      <c r="AA769" s="9" t="n">
        <f aca="false">+Outflows!AA769+Fees!AA769+'Ongoing Cash Flows'!AA769+'Terminal Value'!AA769</f>
        <v>0</v>
      </c>
      <c r="AB769" s="9" t="n">
        <f aca="false">+Outflows!AB769+Fees!AB769+'Ongoing Cash Flows'!AB769+'Terminal Value'!AB769</f>
        <v>0</v>
      </c>
      <c r="AC769" s="9" t="n">
        <f aca="false">+Outflows!AC769+Fees!AC769+'Ongoing Cash Flows'!AC769+'Terminal Value'!AC769</f>
        <v>0</v>
      </c>
      <c r="AD769" s="9" t="n">
        <f aca="false">+Outflows!AD769+Fees!AD769+'Ongoing Cash Flows'!AD769+'Terminal Value'!AD769</f>
        <v>0</v>
      </c>
      <c r="AE769" s="9" t="n">
        <f aca="false">+Outflows!AE769+Fees!AE769+'Ongoing Cash Flows'!AE769+'Terminal Value'!AE769</f>
        <v>0</v>
      </c>
      <c r="AF769" s="9" t="n">
        <f aca="false">+Outflows!AF769+Fees!AF769+'Ongoing Cash Flows'!AF769+'Terminal Value'!AF769</f>
        <v>0</v>
      </c>
      <c r="AG769" s="9" t="n">
        <f aca="false">+Outflows!AG769+Fees!AG769+'Ongoing Cash Flows'!AG769+'Terminal Value'!AG769</f>
        <v>0</v>
      </c>
      <c r="AH769" s="9" t="n">
        <f aca="false">+Outflows!AH769+Fees!AH769+'Ongoing Cash Flows'!AH769+'Terminal Value'!AH769</f>
        <v>0</v>
      </c>
      <c r="AI769" s="9" t="n">
        <f aca="false">+Outflows!AI769+Fees!AI769+'Ongoing Cash Flows'!AI769+'Terminal Value'!AI769</f>
        <v>0</v>
      </c>
      <c r="AJ769" s="9" t="n">
        <f aca="false">+Outflows!AJ769+Fees!AJ769+'Ongoing Cash Flows'!AJ769+'Terminal Value'!AJ769</f>
        <v>0</v>
      </c>
      <c r="AK769" s="9"/>
      <c r="AL769" s="1"/>
      <c r="AM769" s="32"/>
      <c r="AN769" s="33" t="n">
        <f aca="false">IF(ISERROR(XIRR(B769:AJ769,IRRDates)),-1,XIRR(B769:AJ769,IRRDates))</f>
        <v>0.0682992583199263</v>
      </c>
      <c r="AO769" s="9" t="n">
        <f aca="false">SUMPRODUCT(B769:AJ769,PVRf)</f>
        <v>0</v>
      </c>
      <c r="AP769" s="9" t="n">
        <f aca="false">MIN(0,AO769-$AO$1004)^2</f>
        <v>0</v>
      </c>
      <c r="AQ769" s="9" t="n">
        <f aca="false">MAX(0,AO769-$AO$1004)^2</f>
        <v>0</v>
      </c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20"/>
      <c r="CM769" s="20"/>
      <c r="CN769" s="20"/>
      <c r="CO769" s="20"/>
      <c r="CP769" s="20"/>
    </row>
    <row r="770" customFormat="false" ht="11.25" hidden="false" customHeight="false" outlineLevel="0" collapsed="false">
      <c r="A770" s="1" t="n">
        <v>768</v>
      </c>
      <c r="B770" s="9" t="n">
        <f aca="false">+Outflows!B770+Fees!B770+'Ongoing Cash Flows'!B770+'Terminal Value'!B770</f>
        <v>-89037.8018922442</v>
      </c>
      <c r="C770" s="9" t="n">
        <f aca="false">+Outflows!C770+Fees!C770+'Ongoing Cash Flows'!C770+'Terminal Value'!C770</f>
        <v>14070.6134524979</v>
      </c>
      <c r="D770" s="9" t="n">
        <f aca="false">+Outflows!D770+Fees!D770+'Ongoing Cash Flows'!D770+'Terminal Value'!D770</f>
        <v>11940.9438023775</v>
      </c>
      <c r="E770" s="9" t="n">
        <f aca="false">+Outflows!E770+Fees!E770+'Ongoing Cash Flows'!E770+'Terminal Value'!E770</f>
        <v>10073.5034194243</v>
      </c>
      <c r="F770" s="9" t="n">
        <f aca="false">+Outflows!F770+Fees!F770+'Ongoing Cash Flows'!F770+'Terminal Value'!F770</f>
        <v>9529.12041279217</v>
      </c>
      <c r="G770" s="9" t="n">
        <f aca="false">+Outflows!G770+Fees!G770+'Ongoing Cash Flows'!G770+'Terminal Value'!G770</f>
        <v>9191.59267604298</v>
      </c>
      <c r="H770" s="9" t="n">
        <f aca="false">+Outflows!H770+Fees!H770+'Ongoing Cash Flows'!H770+'Terminal Value'!H770</f>
        <v>8368.18417716951</v>
      </c>
      <c r="I770" s="9" t="n">
        <f aca="false">+Outflows!I770+Fees!I770+'Ongoing Cash Flows'!I770+'Terminal Value'!I770</f>
        <v>8223.80233533358</v>
      </c>
      <c r="J770" s="9" t="n">
        <f aca="false">+Outflows!J770+Fees!J770+'Ongoing Cash Flows'!J770+'Terminal Value'!J770</f>
        <v>8211.36813279859</v>
      </c>
      <c r="K770" s="9" t="n">
        <f aca="false">+Outflows!K770+Fees!K770+'Ongoing Cash Flows'!K770+'Terminal Value'!K770</f>
        <v>8202.02269392512</v>
      </c>
      <c r="L770" s="9" t="n">
        <f aca="false">+Outflows!L770+Fees!L770+'Ongoing Cash Flows'!L770+'Terminal Value'!L770</f>
        <v>8203.44019791818</v>
      </c>
      <c r="M770" s="9" t="n">
        <f aca="false">+Outflows!M770+Fees!M770+'Ongoing Cash Flows'!M770+'Terminal Value'!M770</f>
        <v>8175.2440596223</v>
      </c>
      <c r="N770" s="9" t="n">
        <f aca="false">+Outflows!N770+Fees!N770+'Ongoing Cash Flows'!N770+'Terminal Value'!N770</f>
        <v>8157.78746538627</v>
      </c>
      <c r="O770" s="9" t="n">
        <f aca="false">+Outflows!O770+Fees!O770+'Ongoing Cash Flows'!O770+'Terminal Value'!O770</f>
        <v>7831.47374249043</v>
      </c>
      <c r="P770" s="9" t="n">
        <f aca="false">+Outflows!P770+Fees!P770+'Ongoing Cash Flows'!P770+'Terminal Value'!P770</f>
        <v>7723.80497986045</v>
      </c>
      <c r="Q770" s="9" t="n">
        <f aca="false">+Outflows!Q770+Fees!Q770+'Ongoing Cash Flows'!Q770+'Terminal Value'!Q770</f>
        <v>7695.05869766284</v>
      </c>
      <c r="R770" s="9" t="n">
        <f aca="false">+Outflows!R770+Fees!R770+'Ongoing Cash Flows'!R770+'Terminal Value'!R770</f>
        <v>1021.22797258328</v>
      </c>
      <c r="S770" s="9" t="n">
        <f aca="false">+Outflows!S770+Fees!S770+'Ongoing Cash Flows'!S770+'Terminal Value'!S770</f>
        <v>0</v>
      </c>
      <c r="T770" s="9" t="n">
        <f aca="false">+Outflows!T770+Fees!T770+'Ongoing Cash Flows'!T770+'Terminal Value'!T770</f>
        <v>0</v>
      </c>
      <c r="U770" s="9" t="n">
        <f aca="false">+Outflows!U770+Fees!U770+'Ongoing Cash Flows'!U770+'Terminal Value'!U770</f>
        <v>0</v>
      </c>
      <c r="V770" s="9" t="n">
        <f aca="false">+Outflows!V770+Fees!V770+'Ongoing Cash Flows'!V770+'Terminal Value'!V770</f>
        <v>0</v>
      </c>
      <c r="W770" s="9" t="n">
        <f aca="false">+Outflows!W770+Fees!W770+'Ongoing Cash Flows'!W770+'Terminal Value'!W770</f>
        <v>0</v>
      </c>
      <c r="X770" s="9" t="n">
        <f aca="false">+Outflows!X770+Fees!X770+'Ongoing Cash Flows'!X770+'Terminal Value'!X770</f>
        <v>0</v>
      </c>
      <c r="Y770" s="9" t="n">
        <f aca="false">+Outflows!Y770+Fees!Y770+'Ongoing Cash Flows'!Y770+'Terminal Value'!Y770</f>
        <v>0</v>
      </c>
      <c r="Z770" s="9" t="n">
        <f aca="false">+Outflows!Z770+Fees!Z770+'Ongoing Cash Flows'!Z770+'Terminal Value'!Z770</f>
        <v>0</v>
      </c>
      <c r="AA770" s="9" t="n">
        <f aca="false">+Outflows!AA770+Fees!AA770+'Ongoing Cash Flows'!AA770+'Terminal Value'!AA770</f>
        <v>0</v>
      </c>
      <c r="AB770" s="9" t="n">
        <f aca="false">+Outflows!AB770+Fees!AB770+'Ongoing Cash Flows'!AB770+'Terminal Value'!AB770</f>
        <v>0</v>
      </c>
      <c r="AC770" s="9" t="n">
        <f aca="false">+Outflows!AC770+Fees!AC770+'Ongoing Cash Flows'!AC770+'Terminal Value'!AC770</f>
        <v>0</v>
      </c>
      <c r="AD770" s="9" t="n">
        <f aca="false">+Outflows!AD770+Fees!AD770+'Ongoing Cash Flows'!AD770+'Terminal Value'!AD770</f>
        <v>0</v>
      </c>
      <c r="AE770" s="9" t="n">
        <f aca="false">+Outflows!AE770+Fees!AE770+'Ongoing Cash Flows'!AE770+'Terminal Value'!AE770</f>
        <v>0</v>
      </c>
      <c r="AF770" s="9" t="n">
        <f aca="false">+Outflows!AF770+Fees!AF770+'Ongoing Cash Flows'!AF770+'Terminal Value'!AF770</f>
        <v>0</v>
      </c>
      <c r="AG770" s="9" t="n">
        <f aca="false">+Outflows!AG770+Fees!AG770+'Ongoing Cash Flows'!AG770+'Terminal Value'!AG770</f>
        <v>0</v>
      </c>
      <c r="AH770" s="9" t="n">
        <f aca="false">+Outflows!AH770+Fees!AH770+'Ongoing Cash Flows'!AH770+'Terminal Value'!AH770</f>
        <v>0</v>
      </c>
      <c r="AI770" s="9" t="n">
        <f aca="false">+Outflows!AI770+Fees!AI770+'Ongoing Cash Flows'!AI770+'Terminal Value'!AI770</f>
        <v>0</v>
      </c>
      <c r="AJ770" s="9" t="n">
        <f aca="false">+Outflows!AJ770+Fees!AJ770+'Ongoing Cash Flows'!AJ770+'Terminal Value'!AJ770</f>
        <v>0</v>
      </c>
      <c r="AK770" s="9"/>
      <c r="AL770" s="1"/>
      <c r="AM770" s="32"/>
      <c r="AN770" s="33" t="n">
        <f aca="false">IF(ISERROR(XIRR(B770:AJ770,IRRDates)),-1,XIRR(B770:AJ770,IRRDates))</f>
        <v>0.0651587269840985</v>
      </c>
      <c r="AO770" s="9" t="n">
        <f aca="false">SUMPRODUCT(B770:AJ770,PVRf)</f>
        <v>0</v>
      </c>
      <c r="AP770" s="9" t="n">
        <f aca="false">MIN(0,AO770-$AO$1004)^2</f>
        <v>0</v>
      </c>
      <c r="AQ770" s="9" t="n">
        <f aca="false">MAX(0,AO770-$AO$1004)^2</f>
        <v>0</v>
      </c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20"/>
      <c r="CM770" s="20"/>
      <c r="CN770" s="20"/>
      <c r="CO770" s="20"/>
      <c r="CP770" s="20"/>
    </row>
    <row r="771" customFormat="false" ht="11.25" hidden="false" customHeight="false" outlineLevel="0" collapsed="false">
      <c r="A771" s="1" t="n">
        <v>769</v>
      </c>
      <c r="B771" s="9" t="n">
        <f aca="false">+Outflows!B771+Fees!B771+'Ongoing Cash Flows'!B771+'Terminal Value'!B771</f>
        <v>-94497.3685793194</v>
      </c>
      <c r="C771" s="9" t="n">
        <f aca="false">+Outflows!C771+Fees!C771+'Ongoing Cash Flows'!C771+'Terminal Value'!C771</f>
        <v>14150.0324461192</v>
      </c>
      <c r="D771" s="9" t="n">
        <f aca="false">+Outflows!D771+Fees!D771+'Ongoing Cash Flows'!D771+'Terminal Value'!D771</f>
        <v>12189.5795163199</v>
      </c>
      <c r="E771" s="9" t="n">
        <f aca="false">+Outflows!E771+Fees!E771+'Ongoing Cash Flows'!E771+'Terminal Value'!E771</f>
        <v>10127.3668230868</v>
      </c>
      <c r="F771" s="9" t="n">
        <f aca="false">+Outflows!F771+Fees!F771+'Ongoing Cash Flows'!F771+'Terminal Value'!F771</f>
        <v>9852.20941009488</v>
      </c>
      <c r="G771" s="9" t="n">
        <f aca="false">+Outflows!G771+Fees!G771+'Ongoing Cash Flows'!G771+'Terminal Value'!G771</f>
        <v>9400.92958731619</v>
      </c>
      <c r="H771" s="9" t="n">
        <f aca="false">+Outflows!H771+Fees!H771+'Ongoing Cash Flows'!H771+'Terminal Value'!H771</f>
        <v>8500.42711175985</v>
      </c>
      <c r="I771" s="9" t="n">
        <f aca="false">+Outflows!I771+Fees!I771+'Ongoing Cash Flows'!I771+'Terminal Value'!I771</f>
        <v>8349.04042748173</v>
      </c>
      <c r="J771" s="9" t="n">
        <f aca="false">+Outflows!J771+Fees!J771+'Ongoing Cash Flows'!J771+'Terminal Value'!J771</f>
        <v>8336.60622494674</v>
      </c>
      <c r="K771" s="9" t="n">
        <f aca="false">+Outflows!K771+Fees!K771+'Ongoing Cash Flows'!K771+'Terminal Value'!K771</f>
        <v>8327.47305402607</v>
      </c>
      <c r="L771" s="9" t="n">
        <f aca="false">+Outflows!L771+Fees!L771+'Ongoing Cash Flows'!L771+'Terminal Value'!L771</f>
        <v>8328.67829006633</v>
      </c>
      <c r="M771" s="9" t="n">
        <f aca="false">+Outflows!M771+Fees!M771+'Ongoing Cash Flows'!M771+'Terminal Value'!M771</f>
        <v>8300.69441972324</v>
      </c>
      <c r="N771" s="9" t="n">
        <f aca="false">+Outflows!N771+Fees!N771+'Ongoing Cash Flows'!N771+'Terminal Value'!N771</f>
        <v>8283.02555753443</v>
      </c>
      <c r="O771" s="9" t="n">
        <f aca="false">+Outflows!O771+Fees!O771+'Ongoing Cash Flows'!O771+'Terminal Value'!O771</f>
        <v>7956.92410259138</v>
      </c>
      <c r="P771" s="9" t="n">
        <f aca="false">+Outflows!P771+Fees!P771+'Ongoing Cash Flows'!P771+'Terminal Value'!P771</f>
        <v>7849.0430720086</v>
      </c>
      <c r="Q771" s="9" t="n">
        <f aca="false">+Outflows!Q771+Fees!Q771+'Ongoing Cash Flows'!Q771+'Terminal Value'!Q771</f>
        <v>7820.50905776379</v>
      </c>
      <c r="R771" s="9" t="n">
        <f aca="false">+Outflows!R771+Fees!R771+'Ongoing Cash Flows'!R771+'Terminal Value'!R771</f>
        <v>1083.84701865736</v>
      </c>
      <c r="S771" s="9" t="n">
        <f aca="false">+Outflows!S771+Fees!S771+'Ongoing Cash Flows'!S771+'Terminal Value'!S771</f>
        <v>0</v>
      </c>
      <c r="T771" s="9" t="n">
        <f aca="false">+Outflows!T771+Fees!T771+'Ongoing Cash Flows'!T771+'Terminal Value'!T771</f>
        <v>0</v>
      </c>
      <c r="U771" s="9" t="n">
        <f aca="false">+Outflows!U771+Fees!U771+'Ongoing Cash Flows'!U771+'Terminal Value'!U771</f>
        <v>0</v>
      </c>
      <c r="V771" s="9" t="n">
        <f aca="false">+Outflows!V771+Fees!V771+'Ongoing Cash Flows'!V771+'Terminal Value'!V771</f>
        <v>0</v>
      </c>
      <c r="W771" s="9" t="n">
        <f aca="false">+Outflows!W771+Fees!W771+'Ongoing Cash Flows'!W771+'Terminal Value'!W771</f>
        <v>0</v>
      </c>
      <c r="X771" s="9" t="n">
        <f aca="false">+Outflows!X771+Fees!X771+'Ongoing Cash Flows'!X771+'Terminal Value'!X771</f>
        <v>0</v>
      </c>
      <c r="Y771" s="9" t="n">
        <f aca="false">+Outflows!Y771+Fees!Y771+'Ongoing Cash Flows'!Y771+'Terminal Value'!Y771</f>
        <v>0</v>
      </c>
      <c r="Z771" s="9" t="n">
        <f aca="false">+Outflows!Z771+Fees!Z771+'Ongoing Cash Flows'!Z771+'Terminal Value'!Z771</f>
        <v>0</v>
      </c>
      <c r="AA771" s="9" t="n">
        <f aca="false">+Outflows!AA771+Fees!AA771+'Ongoing Cash Flows'!AA771+'Terminal Value'!AA771</f>
        <v>0</v>
      </c>
      <c r="AB771" s="9" t="n">
        <f aca="false">+Outflows!AB771+Fees!AB771+'Ongoing Cash Flows'!AB771+'Terminal Value'!AB771</f>
        <v>0</v>
      </c>
      <c r="AC771" s="9" t="n">
        <f aca="false">+Outflows!AC771+Fees!AC771+'Ongoing Cash Flows'!AC771+'Terminal Value'!AC771</f>
        <v>0</v>
      </c>
      <c r="AD771" s="9" t="n">
        <f aca="false">+Outflows!AD771+Fees!AD771+'Ongoing Cash Flows'!AD771+'Terminal Value'!AD771</f>
        <v>0</v>
      </c>
      <c r="AE771" s="9" t="n">
        <f aca="false">+Outflows!AE771+Fees!AE771+'Ongoing Cash Flows'!AE771+'Terminal Value'!AE771</f>
        <v>0</v>
      </c>
      <c r="AF771" s="9" t="n">
        <f aca="false">+Outflows!AF771+Fees!AF771+'Ongoing Cash Flows'!AF771+'Terminal Value'!AF771</f>
        <v>0</v>
      </c>
      <c r="AG771" s="9" t="n">
        <f aca="false">+Outflows!AG771+Fees!AG771+'Ongoing Cash Flows'!AG771+'Terminal Value'!AG771</f>
        <v>0</v>
      </c>
      <c r="AH771" s="9" t="n">
        <f aca="false">+Outflows!AH771+Fees!AH771+'Ongoing Cash Flows'!AH771+'Terminal Value'!AH771</f>
        <v>0</v>
      </c>
      <c r="AI771" s="9" t="n">
        <f aca="false">+Outflows!AI771+Fees!AI771+'Ongoing Cash Flows'!AI771+'Terminal Value'!AI771</f>
        <v>0</v>
      </c>
      <c r="AJ771" s="9" t="n">
        <f aca="false">+Outflows!AJ771+Fees!AJ771+'Ongoing Cash Flows'!AJ771+'Terminal Value'!AJ771</f>
        <v>0</v>
      </c>
      <c r="AK771" s="9"/>
      <c r="AL771" s="1"/>
      <c r="AM771" s="32"/>
      <c r="AN771" s="33" t="n">
        <f aca="false">IF(ISERROR(XIRR(B771:AJ771,IRRDates)),-1,XIRR(B771:AJ771,IRRDates))</f>
        <v>0.057748325501843</v>
      </c>
      <c r="AO771" s="9" t="n">
        <f aca="false">SUMPRODUCT(B771:AJ771,PVRf)</f>
        <v>0</v>
      </c>
      <c r="AP771" s="9" t="n">
        <f aca="false">MIN(0,AO771-$AO$1004)^2</f>
        <v>0</v>
      </c>
      <c r="AQ771" s="9" t="n">
        <f aca="false">MAX(0,AO771-$AO$1004)^2</f>
        <v>0</v>
      </c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20"/>
      <c r="CM771" s="20"/>
      <c r="CN771" s="20"/>
      <c r="CO771" s="20"/>
      <c r="CP771" s="20"/>
    </row>
    <row r="772" customFormat="false" ht="11.25" hidden="false" customHeight="false" outlineLevel="0" collapsed="false">
      <c r="A772" s="1" t="n">
        <v>770</v>
      </c>
      <c r="B772" s="9" t="n">
        <f aca="false">+Outflows!B772+Fees!B772+'Ongoing Cash Flows'!B772+'Terminal Value'!B772</f>
        <v>-91484.0915016383</v>
      </c>
      <c r="C772" s="9" t="n">
        <f aca="false">+Outflows!C772+Fees!C772+'Ongoing Cash Flows'!C772+'Terminal Value'!C772</f>
        <v>14106.4921237338</v>
      </c>
      <c r="D772" s="9" t="n">
        <f aca="false">+Outflows!D772+Fees!D772+'Ongoing Cash Flows'!D772+'Terminal Value'!D772</f>
        <v>12026.1255540116</v>
      </c>
      <c r="E772" s="9" t="n">
        <f aca="false">+Outflows!E772+Fees!E772+'Ongoing Cash Flows'!E772+'Terminal Value'!E772</f>
        <v>10151.658230369</v>
      </c>
      <c r="F772" s="9" t="n">
        <f aca="false">+Outflows!F772+Fees!F772+'Ongoing Cash Flows'!F772+'Terminal Value'!F772</f>
        <v>9698.47773015391</v>
      </c>
      <c r="G772" s="9" t="n">
        <f aca="false">+Outflows!G772+Fees!G772+'Ongoing Cash Flows'!G772+'Terminal Value'!G772</f>
        <v>9309.2704309344</v>
      </c>
      <c r="H772" s="9" t="n">
        <f aca="false">+Outflows!H772+Fees!H772+'Ongoing Cash Flows'!H772+'Terminal Value'!H772</f>
        <v>8427.43879119776</v>
      </c>
      <c r="I772" s="9" t="n">
        <f aca="false">+Outflows!I772+Fees!I772+'Ongoing Cash Flows'!I772+'Terminal Value'!I772</f>
        <v>8279.91826194139</v>
      </c>
      <c r="J772" s="9" t="n">
        <f aca="false">+Outflows!J772+Fees!J772+'Ongoing Cash Flows'!J772+'Terminal Value'!J772</f>
        <v>8267.4840594064</v>
      </c>
      <c r="K772" s="9" t="n">
        <f aca="false">+Outflows!K772+Fees!K772+'Ongoing Cash Flows'!K772+'Terminal Value'!K772</f>
        <v>8258.23373227295</v>
      </c>
      <c r="L772" s="9" t="n">
        <f aca="false">+Outflows!L772+Fees!L772+'Ongoing Cash Flows'!L772+'Terminal Value'!L772</f>
        <v>8259.55612452599</v>
      </c>
      <c r="M772" s="9" t="n">
        <f aca="false">+Outflows!M772+Fees!M772+'Ongoing Cash Flows'!M772+'Terminal Value'!M772</f>
        <v>8231.45509797012</v>
      </c>
      <c r="N772" s="9" t="n">
        <f aca="false">+Outflows!N772+Fees!N772+'Ongoing Cash Flows'!N772+'Terminal Value'!N772</f>
        <v>8213.90339199409</v>
      </c>
      <c r="O772" s="9" t="n">
        <f aca="false">+Outflows!O772+Fees!O772+'Ongoing Cash Flows'!O772+'Terminal Value'!O772</f>
        <v>7887.68478083826</v>
      </c>
      <c r="P772" s="9" t="n">
        <f aca="false">+Outflows!P772+Fees!P772+'Ongoing Cash Flows'!P772+'Terminal Value'!P772</f>
        <v>7779.92090646826</v>
      </c>
      <c r="Q772" s="9" t="n">
        <f aca="false">+Outflows!Q772+Fees!Q772+'Ongoing Cash Flows'!Q772+'Terminal Value'!Q772</f>
        <v>7751.26973601066</v>
      </c>
      <c r="R772" s="9" t="n">
        <f aca="false">+Outflows!R772+Fees!R772+'Ongoing Cash Flows'!R772+'Terminal Value'!R772</f>
        <v>1049.28593588719</v>
      </c>
      <c r="S772" s="9" t="n">
        <f aca="false">+Outflows!S772+Fees!S772+'Ongoing Cash Flows'!S772+'Terminal Value'!S772</f>
        <v>0</v>
      </c>
      <c r="T772" s="9" t="n">
        <f aca="false">+Outflows!T772+Fees!T772+'Ongoing Cash Flows'!T772+'Terminal Value'!T772</f>
        <v>0</v>
      </c>
      <c r="U772" s="9" t="n">
        <f aca="false">+Outflows!U772+Fees!U772+'Ongoing Cash Flows'!U772+'Terminal Value'!U772</f>
        <v>0</v>
      </c>
      <c r="V772" s="9" t="n">
        <f aca="false">+Outflows!V772+Fees!V772+'Ongoing Cash Flows'!V772+'Terminal Value'!V772</f>
        <v>0</v>
      </c>
      <c r="W772" s="9" t="n">
        <f aca="false">+Outflows!W772+Fees!W772+'Ongoing Cash Flows'!W772+'Terminal Value'!W772</f>
        <v>0</v>
      </c>
      <c r="X772" s="9" t="n">
        <f aca="false">+Outflows!X772+Fees!X772+'Ongoing Cash Flows'!X772+'Terminal Value'!X772</f>
        <v>0</v>
      </c>
      <c r="Y772" s="9" t="n">
        <f aca="false">+Outflows!Y772+Fees!Y772+'Ongoing Cash Flows'!Y772+'Terminal Value'!Y772</f>
        <v>0</v>
      </c>
      <c r="Z772" s="9" t="n">
        <f aca="false">+Outflows!Z772+Fees!Z772+'Ongoing Cash Flows'!Z772+'Terminal Value'!Z772</f>
        <v>0</v>
      </c>
      <c r="AA772" s="9" t="n">
        <f aca="false">+Outflows!AA772+Fees!AA772+'Ongoing Cash Flows'!AA772+'Terminal Value'!AA772</f>
        <v>0</v>
      </c>
      <c r="AB772" s="9" t="n">
        <f aca="false">+Outflows!AB772+Fees!AB772+'Ongoing Cash Flows'!AB772+'Terminal Value'!AB772</f>
        <v>0</v>
      </c>
      <c r="AC772" s="9" t="n">
        <f aca="false">+Outflows!AC772+Fees!AC772+'Ongoing Cash Flows'!AC772+'Terminal Value'!AC772</f>
        <v>0</v>
      </c>
      <c r="AD772" s="9" t="n">
        <f aca="false">+Outflows!AD772+Fees!AD772+'Ongoing Cash Flows'!AD772+'Terminal Value'!AD772</f>
        <v>0</v>
      </c>
      <c r="AE772" s="9" t="n">
        <f aca="false">+Outflows!AE772+Fees!AE772+'Ongoing Cash Flows'!AE772+'Terminal Value'!AE772</f>
        <v>0</v>
      </c>
      <c r="AF772" s="9" t="n">
        <f aca="false">+Outflows!AF772+Fees!AF772+'Ongoing Cash Flows'!AF772+'Terminal Value'!AF772</f>
        <v>0</v>
      </c>
      <c r="AG772" s="9" t="n">
        <f aca="false">+Outflows!AG772+Fees!AG772+'Ongoing Cash Flows'!AG772+'Terminal Value'!AG772</f>
        <v>0</v>
      </c>
      <c r="AH772" s="9" t="n">
        <f aca="false">+Outflows!AH772+Fees!AH772+'Ongoing Cash Flows'!AH772+'Terminal Value'!AH772</f>
        <v>0</v>
      </c>
      <c r="AI772" s="9" t="n">
        <f aca="false">+Outflows!AI772+Fees!AI772+'Ongoing Cash Flows'!AI772+'Terminal Value'!AI772</f>
        <v>0</v>
      </c>
      <c r="AJ772" s="9" t="n">
        <f aca="false">+Outflows!AJ772+Fees!AJ772+'Ongoing Cash Flows'!AJ772+'Terminal Value'!AJ772</f>
        <v>0</v>
      </c>
      <c r="AK772" s="9"/>
      <c r="AL772" s="1"/>
      <c r="AM772" s="32"/>
      <c r="AN772" s="33" t="n">
        <f aca="false">IF(ISERROR(XIRR(B772:AJ772,IRRDates)),-1,XIRR(B772:AJ772,IRRDates))</f>
        <v>0.0618518716018978</v>
      </c>
      <c r="AO772" s="9" t="n">
        <f aca="false">SUMPRODUCT(B772:AJ772,PVRf)</f>
        <v>0</v>
      </c>
      <c r="AP772" s="9" t="n">
        <f aca="false">MIN(0,AO772-$AO$1004)^2</f>
        <v>0</v>
      </c>
      <c r="AQ772" s="9" t="n">
        <f aca="false">MAX(0,AO772-$AO$1004)^2</f>
        <v>0</v>
      </c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20"/>
      <c r="CM772" s="20"/>
      <c r="CN772" s="20"/>
      <c r="CO772" s="20"/>
      <c r="CP772" s="20"/>
    </row>
    <row r="773" customFormat="false" ht="11.25" hidden="false" customHeight="false" outlineLevel="0" collapsed="false">
      <c r="A773" s="1" t="n">
        <v>771</v>
      </c>
      <c r="B773" s="9" t="n">
        <f aca="false">+Outflows!B773+Fees!B773+'Ongoing Cash Flows'!B773+'Terminal Value'!B773</f>
        <v>-97831.5007727833</v>
      </c>
      <c r="C773" s="9" t="n">
        <f aca="false">+Outflows!C773+Fees!C773+'Ongoing Cash Flows'!C773+'Terminal Value'!C773</f>
        <v>14196.7231403998</v>
      </c>
      <c r="D773" s="9" t="n">
        <f aca="false">+Outflows!D773+Fees!D773+'Ongoing Cash Flows'!D773+'Terminal Value'!D773</f>
        <v>12361.2774453797</v>
      </c>
      <c r="E773" s="9" t="n">
        <f aca="false">+Outflows!E773+Fees!E773+'Ongoing Cash Flows'!E773+'Terminal Value'!E773</f>
        <v>10240.2605410985</v>
      </c>
      <c r="F773" s="9" t="n">
        <f aca="false">+Outflows!F773+Fees!F773+'Ongoing Cash Flows'!F773+'Terminal Value'!F773</f>
        <v>9838.22241035451</v>
      </c>
      <c r="G773" s="9" t="n">
        <f aca="false">+Outflows!G773+Fees!G773+'Ongoing Cash Flows'!G773+'Terminal Value'!G773</f>
        <v>9353.27376480191</v>
      </c>
      <c r="H773" s="9" t="n">
        <f aca="false">+Outflows!H773+Fees!H773+'Ongoing Cash Flows'!H773+'Terminal Value'!H773</f>
        <v>8581.18726194166</v>
      </c>
      <c r="I773" s="9" t="n">
        <f aca="false">+Outflows!I773+Fees!I773+'Ongoing Cash Flows'!I773+'Terminal Value'!I773</f>
        <v>8425.52275269404</v>
      </c>
      <c r="J773" s="9" t="n">
        <f aca="false">+Outflows!J773+Fees!J773+'Ongoing Cash Flows'!J773+'Terminal Value'!J773</f>
        <v>8413.08855015905</v>
      </c>
      <c r="K773" s="9" t="n">
        <f aca="false">+Outflows!K773+Fees!K773+'Ongoing Cash Flows'!K773+'Terminal Value'!K773</f>
        <v>8404.08501029806</v>
      </c>
      <c r="L773" s="9" t="n">
        <f aca="false">+Outflows!L773+Fees!L773+'Ongoing Cash Flows'!L773+'Terminal Value'!L773</f>
        <v>8405.16061527864</v>
      </c>
      <c r="M773" s="9" t="n">
        <f aca="false">+Outflows!M773+Fees!M773+'Ongoing Cash Flows'!M773+'Terminal Value'!M773</f>
        <v>8377.30637599524</v>
      </c>
      <c r="N773" s="9" t="n">
        <f aca="false">+Outflows!N773+Fees!N773+'Ongoing Cash Flows'!N773+'Terminal Value'!N773</f>
        <v>8359.50788274673</v>
      </c>
      <c r="O773" s="9" t="n">
        <f aca="false">+Outflows!O773+Fees!O773+'Ongoing Cash Flows'!O773+'Terminal Value'!O773</f>
        <v>8033.53605886337</v>
      </c>
      <c r="P773" s="9" t="n">
        <f aca="false">+Outflows!P773+Fees!P773+'Ongoing Cash Flows'!P773+'Terminal Value'!P773</f>
        <v>7925.52539722091</v>
      </c>
      <c r="Q773" s="9" t="n">
        <f aca="false">+Outflows!Q773+Fees!Q773+'Ongoing Cash Flows'!Q773+'Terminal Value'!Q773</f>
        <v>7897.12101403577</v>
      </c>
      <c r="R773" s="9" t="n">
        <f aca="false">+Outflows!R773+Fees!R773+'Ongoing Cash Flows'!R773+'Terminal Value'!R773</f>
        <v>1122.08818126352</v>
      </c>
      <c r="S773" s="9" t="n">
        <f aca="false">+Outflows!S773+Fees!S773+'Ongoing Cash Flows'!S773+'Terminal Value'!S773</f>
        <v>0</v>
      </c>
      <c r="T773" s="9" t="n">
        <f aca="false">+Outflows!T773+Fees!T773+'Ongoing Cash Flows'!T773+'Terminal Value'!T773</f>
        <v>0</v>
      </c>
      <c r="U773" s="9" t="n">
        <f aca="false">+Outflows!U773+Fees!U773+'Ongoing Cash Flows'!U773+'Terminal Value'!U773</f>
        <v>0</v>
      </c>
      <c r="V773" s="9" t="n">
        <f aca="false">+Outflows!V773+Fees!V773+'Ongoing Cash Flows'!V773+'Terminal Value'!V773</f>
        <v>0</v>
      </c>
      <c r="W773" s="9" t="n">
        <f aca="false">+Outflows!W773+Fees!W773+'Ongoing Cash Flows'!W773+'Terminal Value'!W773</f>
        <v>0</v>
      </c>
      <c r="X773" s="9" t="n">
        <f aca="false">+Outflows!X773+Fees!X773+'Ongoing Cash Flows'!X773+'Terminal Value'!X773</f>
        <v>0</v>
      </c>
      <c r="Y773" s="9" t="n">
        <f aca="false">+Outflows!Y773+Fees!Y773+'Ongoing Cash Flows'!Y773+'Terminal Value'!Y773</f>
        <v>0</v>
      </c>
      <c r="Z773" s="9" t="n">
        <f aca="false">+Outflows!Z773+Fees!Z773+'Ongoing Cash Flows'!Z773+'Terminal Value'!Z773</f>
        <v>0</v>
      </c>
      <c r="AA773" s="9" t="n">
        <f aca="false">+Outflows!AA773+Fees!AA773+'Ongoing Cash Flows'!AA773+'Terminal Value'!AA773</f>
        <v>0</v>
      </c>
      <c r="AB773" s="9" t="n">
        <f aca="false">+Outflows!AB773+Fees!AB773+'Ongoing Cash Flows'!AB773+'Terminal Value'!AB773</f>
        <v>0</v>
      </c>
      <c r="AC773" s="9" t="n">
        <f aca="false">+Outflows!AC773+Fees!AC773+'Ongoing Cash Flows'!AC773+'Terminal Value'!AC773</f>
        <v>0</v>
      </c>
      <c r="AD773" s="9" t="n">
        <f aca="false">+Outflows!AD773+Fees!AD773+'Ongoing Cash Flows'!AD773+'Terminal Value'!AD773</f>
        <v>0</v>
      </c>
      <c r="AE773" s="9" t="n">
        <f aca="false">+Outflows!AE773+Fees!AE773+'Ongoing Cash Flows'!AE773+'Terminal Value'!AE773</f>
        <v>0</v>
      </c>
      <c r="AF773" s="9" t="n">
        <f aca="false">+Outflows!AF773+Fees!AF773+'Ongoing Cash Flows'!AF773+'Terminal Value'!AF773</f>
        <v>0</v>
      </c>
      <c r="AG773" s="9" t="n">
        <f aca="false">+Outflows!AG773+Fees!AG773+'Ongoing Cash Flows'!AG773+'Terminal Value'!AG773</f>
        <v>0</v>
      </c>
      <c r="AH773" s="9" t="n">
        <f aca="false">+Outflows!AH773+Fees!AH773+'Ongoing Cash Flows'!AH773+'Terminal Value'!AH773</f>
        <v>0</v>
      </c>
      <c r="AI773" s="9" t="n">
        <f aca="false">+Outflows!AI773+Fees!AI773+'Ongoing Cash Flows'!AI773+'Terminal Value'!AI773</f>
        <v>0</v>
      </c>
      <c r="AJ773" s="9" t="n">
        <f aca="false">+Outflows!AJ773+Fees!AJ773+'Ongoing Cash Flows'!AJ773+'Terminal Value'!AJ773</f>
        <v>0</v>
      </c>
      <c r="AK773" s="9"/>
      <c r="AL773" s="1"/>
      <c r="AM773" s="32"/>
      <c r="AN773" s="33" t="n">
        <f aca="false">IF(ISERROR(XIRR(B773:AJ773,IRRDates)),-1,XIRR(B773:AJ773,IRRDates))</f>
        <v>0.0532089361803022</v>
      </c>
      <c r="AO773" s="9" t="n">
        <f aca="false">SUMPRODUCT(B773:AJ773,PVRf)</f>
        <v>0</v>
      </c>
      <c r="AP773" s="9" t="n">
        <f aca="false">MIN(0,AO773-$AO$1004)^2</f>
        <v>0</v>
      </c>
      <c r="AQ773" s="9" t="n">
        <f aca="false">MAX(0,AO773-$AO$1004)^2</f>
        <v>0</v>
      </c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20"/>
      <c r="CM773" s="20"/>
      <c r="CN773" s="20"/>
      <c r="CO773" s="20"/>
      <c r="CP773" s="20"/>
    </row>
    <row r="774" customFormat="false" ht="11.25" hidden="false" customHeight="false" outlineLevel="0" collapsed="false">
      <c r="A774" s="1" t="n">
        <v>772</v>
      </c>
      <c r="B774" s="9" t="n">
        <f aca="false">+Outflows!B774+Fees!B774+'Ongoing Cash Flows'!B774+'Terminal Value'!B774</f>
        <v>-89758.0372677827</v>
      </c>
      <c r="C774" s="9" t="n">
        <f aca="false">+Outflows!C774+Fees!C774+'Ongoing Cash Flows'!C774+'Terminal Value'!C774</f>
        <v>14052.6722971886</v>
      </c>
      <c r="D774" s="9" t="n">
        <f aca="false">+Outflows!D774+Fees!D774+'Ongoing Cash Flows'!D774+'Terminal Value'!D774</f>
        <v>11994.9077557516</v>
      </c>
      <c r="E774" s="9" t="n">
        <f aca="false">+Outflows!E774+Fees!E774+'Ongoing Cash Flows'!E774+'Terminal Value'!E774</f>
        <v>10040.9344359785</v>
      </c>
      <c r="F774" s="9" t="n">
        <f aca="false">+Outflows!F774+Fees!F774+'Ongoing Cash Flows'!F774+'Terminal Value'!F774</f>
        <v>9670.02575233253</v>
      </c>
      <c r="G774" s="9" t="n">
        <f aca="false">+Outflows!G774+Fees!G774+'Ongoing Cash Flows'!G774+'Terminal Value'!G774</f>
        <v>9283.61510812875</v>
      </c>
      <c r="H774" s="9" t="n">
        <f aca="false">+Outflows!H774+Fees!H774+'Ongoing Cash Flows'!H774+'Terminal Value'!H774</f>
        <v>8385.62989129229</v>
      </c>
      <c r="I774" s="9" t="n">
        <f aca="false">+Outflows!I774+Fees!I774+'Ongoing Cash Flows'!I774+'Terminal Value'!I774</f>
        <v>8240.32395866013</v>
      </c>
      <c r="J774" s="9" t="n">
        <f aca="false">+Outflows!J774+Fees!J774+'Ongoing Cash Flows'!J774+'Terminal Value'!J774</f>
        <v>8227.88975612514</v>
      </c>
      <c r="K774" s="9" t="n">
        <f aca="false">+Outflows!K774+Fees!K774+'Ongoing Cash Flows'!K774+'Terminal Value'!K774</f>
        <v>8218.57232000307</v>
      </c>
      <c r="L774" s="9" t="n">
        <f aca="false">+Outflows!L774+Fees!L774+'Ongoing Cash Flows'!L774+'Terminal Value'!L774</f>
        <v>8219.96182124473</v>
      </c>
      <c r="M774" s="9" t="n">
        <f aca="false">+Outflows!M774+Fees!M774+'Ongoing Cash Flows'!M774+'Terminal Value'!M774</f>
        <v>8191.79368570025</v>
      </c>
      <c r="N774" s="9" t="n">
        <f aca="false">+Outflows!N774+Fees!N774+'Ongoing Cash Flows'!N774+'Terminal Value'!N774</f>
        <v>8174.30908871282</v>
      </c>
      <c r="O774" s="9" t="n">
        <f aca="false">+Outflows!O774+Fees!O774+'Ongoing Cash Flows'!O774+'Terminal Value'!O774</f>
        <v>7848.02336856839</v>
      </c>
      <c r="P774" s="9" t="n">
        <f aca="false">+Outflows!P774+Fees!P774+'Ongoing Cash Flows'!P774+'Terminal Value'!P774</f>
        <v>7740.326603187</v>
      </c>
      <c r="Q774" s="9" t="n">
        <f aca="false">+Outflows!Q774+Fees!Q774+'Ongoing Cash Flows'!Q774+'Terminal Value'!Q774</f>
        <v>7711.60832374079</v>
      </c>
      <c r="R774" s="9" t="n">
        <f aca="false">+Outflows!R774+Fees!R774+'Ongoing Cash Flows'!R774+'Terminal Value'!R774</f>
        <v>1029.48878424656</v>
      </c>
      <c r="S774" s="9" t="n">
        <f aca="false">+Outflows!S774+Fees!S774+'Ongoing Cash Flows'!S774+'Terminal Value'!S774</f>
        <v>0</v>
      </c>
      <c r="T774" s="9" t="n">
        <f aca="false">+Outflows!T774+Fees!T774+'Ongoing Cash Flows'!T774+'Terminal Value'!T774</f>
        <v>0</v>
      </c>
      <c r="U774" s="9" t="n">
        <f aca="false">+Outflows!U774+Fees!U774+'Ongoing Cash Flows'!U774+'Terminal Value'!U774</f>
        <v>0</v>
      </c>
      <c r="V774" s="9" t="n">
        <f aca="false">+Outflows!V774+Fees!V774+'Ongoing Cash Flows'!V774+'Terminal Value'!V774</f>
        <v>0</v>
      </c>
      <c r="W774" s="9" t="n">
        <f aca="false">+Outflows!W774+Fees!W774+'Ongoing Cash Flows'!W774+'Terminal Value'!W774</f>
        <v>0</v>
      </c>
      <c r="X774" s="9" t="n">
        <f aca="false">+Outflows!X774+Fees!X774+'Ongoing Cash Flows'!X774+'Terminal Value'!X774</f>
        <v>0</v>
      </c>
      <c r="Y774" s="9" t="n">
        <f aca="false">+Outflows!Y774+Fees!Y774+'Ongoing Cash Flows'!Y774+'Terminal Value'!Y774</f>
        <v>0</v>
      </c>
      <c r="Z774" s="9" t="n">
        <f aca="false">+Outflows!Z774+Fees!Z774+'Ongoing Cash Flows'!Z774+'Terminal Value'!Z774</f>
        <v>0</v>
      </c>
      <c r="AA774" s="9" t="n">
        <f aca="false">+Outflows!AA774+Fees!AA774+'Ongoing Cash Flows'!AA774+'Terminal Value'!AA774</f>
        <v>0</v>
      </c>
      <c r="AB774" s="9" t="n">
        <f aca="false">+Outflows!AB774+Fees!AB774+'Ongoing Cash Flows'!AB774+'Terminal Value'!AB774</f>
        <v>0</v>
      </c>
      <c r="AC774" s="9" t="n">
        <f aca="false">+Outflows!AC774+Fees!AC774+'Ongoing Cash Flows'!AC774+'Terminal Value'!AC774</f>
        <v>0</v>
      </c>
      <c r="AD774" s="9" t="n">
        <f aca="false">+Outflows!AD774+Fees!AD774+'Ongoing Cash Flows'!AD774+'Terminal Value'!AD774</f>
        <v>0</v>
      </c>
      <c r="AE774" s="9" t="n">
        <f aca="false">+Outflows!AE774+Fees!AE774+'Ongoing Cash Flows'!AE774+'Terminal Value'!AE774</f>
        <v>0</v>
      </c>
      <c r="AF774" s="9" t="n">
        <f aca="false">+Outflows!AF774+Fees!AF774+'Ongoing Cash Flows'!AF774+'Terminal Value'!AF774</f>
        <v>0</v>
      </c>
      <c r="AG774" s="9" t="n">
        <f aca="false">+Outflows!AG774+Fees!AG774+'Ongoing Cash Flows'!AG774+'Terminal Value'!AG774</f>
        <v>0</v>
      </c>
      <c r="AH774" s="9" t="n">
        <f aca="false">+Outflows!AH774+Fees!AH774+'Ongoing Cash Flows'!AH774+'Terminal Value'!AH774</f>
        <v>0</v>
      </c>
      <c r="AI774" s="9" t="n">
        <f aca="false">+Outflows!AI774+Fees!AI774+'Ongoing Cash Flows'!AI774+'Terminal Value'!AI774</f>
        <v>0</v>
      </c>
      <c r="AJ774" s="9" t="n">
        <f aca="false">+Outflows!AJ774+Fees!AJ774+'Ongoing Cash Flows'!AJ774+'Terminal Value'!AJ774</f>
        <v>0</v>
      </c>
      <c r="AK774" s="9"/>
      <c r="AL774" s="1"/>
      <c r="AM774" s="32"/>
      <c r="AN774" s="33" t="n">
        <f aca="false">IF(ISERROR(XIRR(B774:AJ774,IRRDates)),-1,XIRR(B774:AJ774,IRRDates))</f>
        <v>0.064294189144418</v>
      </c>
      <c r="AO774" s="9" t="n">
        <f aca="false">SUMPRODUCT(B774:AJ774,PVRf)</f>
        <v>0</v>
      </c>
      <c r="AP774" s="9" t="n">
        <f aca="false">MIN(0,AO774-$AO$1004)^2</f>
        <v>0</v>
      </c>
      <c r="AQ774" s="9" t="n">
        <f aca="false">MAX(0,AO774-$AO$1004)^2</f>
        <v>0</v>
      </c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20"/>
      <c r="CM774" s="20"/>
      <c r="CN774" s="20"/>
      <c r="CO774" s="20"/>
      <c r="CP774" s="20"/>
    </row>
    <row r="775" customFormat="false" ht="11.25" hidden="false" customHeight="false" outlineLevel="0" collapsed="false">
      <c r="A775" s="1" t="n">
        <v>773</v>
      </c>
      <c r="B775" s="9" t="n">
        <f aca="false">+Outflows!B775+Fees!B775+'Ongoing Cash Flows'!B775+'Terminal Value'!B775</f>
        <v>-86764.190054752</v>
      </c>
      <c r="C775" s="9" t="n">
        <f aca="false">+Outflows!C775+Fees!C775+'Ongoing Cash Flows'!C775+'Terminal Value'!C775</f>
        <v>14133.8202194319</v>
      </c>
      <c r="D775" s="9" t="n">
        <f aca="false">+Outflows!D775+Fees!D775+'Ongoing Cash Flows'!D775+'Terminal Value'!D775</f>
        <v>11876.7689949592</v>
      </c>
      <c r="E775" s="9" t="n">
        <f aca="false">+Outflows!E775+Fees!E775+'Ongoing Cash Flows'!E775+'Terminal Value'!E775</f>
        <v>9799.57811083338</v>
      </c>
      <c r="F775" s="9" t="n">
        <f aca="false">+Outflows!F775+Fees!F775+'Ongoing Cash Flows'!F775+'Terminal Value'!F775</f>
        <v>9533.12594757293</v>
      </c>
      <c r="G775" s="9" t="n">
        <f aca="false">+Outflows!G775+Fees!G775+'Ongoing Cash Flows'!G775+'Terminal Value'!G775</f>
        <v>9235.8970433033</v>
      </c>
      <c r="H775" s="9" t="n">
        <f aca="false">+Outflows!H775+Fees!H775+'Ongoing Cash Flows'!H775+'Terminal Value'!H775</f>
        <v>8313.11220557493</v>
      </c>
      <c r="I775" s="9" t="n">
        <f aca="false">+Outflows!I775+Fees!I775+'Ongoing Cash Flows'!I775+'Terminal Value'!I775</f>
        <v>8171.64749867098</v>
      </c>
      <c r="J775" s="9" t="n">
        <f aca="false">+Outflows!J775+Fees!J775+'Ongoing Cash Flows'!J775+'Terminal Value'!J775</f>
        <v>8159.21329613599</v>
      </c>
      <c r="K775" s="9" t="n">
        <f aca="false">+Outflows!K775+Fees!K775+'Ongoing Cash Flows'!K775+'Terminal Value'!K775</f>
        <v>8149.77945923428</v>
      </c>
      <c r="L775" s="9" t="n">
        <f aca="false">+Outflows!L775+Fees!L775+'Ongoing Cash Flows'!L775+'Terminal Value'!L775</f>
        <v>8151.28536125558</v>
      </c>
      <c r="M775" s="9" t="n">
        <f aca="false">+Outflows!M775+Fees!M775+'Ongoing Cash Flows'!M775+'Terminal Value'!M775</f>
        <v>8123.00082493145</v>
      </c>
      <c r="N775" s="9" t="n">
        <f aca="false">+Outflows!N775+Fees!N775+'Ongoing Cash Flows'!N775+'Terminal Value'!N775</f>
        <v>8105.63262872367</v>
      </c>
      <c r="O775" s="9" t="n">
        <f aca="false">+Outflows!O775+Fees!O775+'Ongoing Cash Flows'!O775+'Terminal Value'!O775</f>
        <v>7779.23050779959</v>
      </c>
      <c r="P775" s="9" t="n">
        <f aca="false">+Outflows!P775+Fees!P775+'Ongoing Cash Flows'!P775+'Terminal Value'!P775</f>
        <v>7671.65014319785</v>
      </c>
      <c r="Q775" s="9" t="n">
        <f aca="false">+Outflows!Q775+Fees!Q775+'Ongoing Cash Flows'!Q775+'Terminal Value'!Q775</f>
        <v>7642.81546297199</v>
      </c>
      <c r="R775" s="9" t="n">
        <f aca="false">+Outflows!R775+Fees!R775+'Ongoing Cash Flows'!R775+'Terminal Value'!R775</f>
        <v>995.150554251984</v>
      </c>
      <c r="S775" s="9" t="n">
        <f aca="false">+Outflows!S775+Fees!S775+'Ongoing Cash Flows'!S775+'Terminal Value'!S775</f>
        <v>0</v>
      </c>
      <c r="T775" s="9" t="n">
        <f aca="false">+Outflows!T775+Fees!T775+'Ongoing Cash Flows'!T775+'Terminal Value'!T775</f>
        <v>0</v>
      </c>
      <c r="U775" s="9" t="n">
        <f aca="false">+Outflows!U775+Fees!U775+'Ongoing Cash Flows'!U775+'Terminal Value'!U775</f>
        <v>0</v>
      </c>
      <c r="V775" s="9" t="n">
        <f aca="false">+Outflows!V775+Fees!V775+'Ongoing Cash Flows'!V775+'Terminal Value'!V775</f>
        <v>0</v>
      </c>
      <c r="W775" s="9" t="n">
        <f aca="false">+Outflows!W775+Fees!W775+'Ongoing Cash Flows'!W775+'Terminal Value'!W775</f>
        <v>0</v>
      </c>
      <c r="X775" s="9" t="n">
        <f aca="false">+Outflows!X775+Fees!X775+'Ongoing Cash Flows'!X775+'Terminal Value'!X775</f>
        <v>0</v>
      </c>
      <c r="Y775" s="9" t="n">
        <f aca="false">+Outflows!Y775+Fees!Y775+'Ongoing Cash Flows'!Y775+'Terminal Value'!Y775</f>
        <v>0</v>
      </c>
      <c r="Z775" s="9" t="n">
        <f aca="false">+Outflows!Z775+Fees!Z775+'Ongoing Cash Flows'!Z775+'Terminal Value'!Z775</f>
        <v>0</v>
      </c>
      <c r="AA775" s="9" t="n">
        <f aca="false">+Outflows!AA775+Fees!AA775+'Ongoing Cash Flows'!AA775+'Terminal Value'!AA775</f>
        <v>0</v>
      </c>
      <c r="AB775" s="9" t="n">
        <f aca="false">+Outflows!AB775+Fees!AB775+'Ongoing Cash Flows'!AB775+'Terminal Value'!AB775</f>
        <v>0</v>
      </c>
      <c r="AC775" s="9" t="n">
        <f aca="false">+Outflows!AC775+Fees!AC775+'Ongoing Cash Flows'!AC775+'Terminal Value'!AC775</f>
        <v>0</v>
      </c>
      <c r="AD775" s="9" t="n">
        <f aca="false">+Outflows!AD775+Fees!AD775+'Ongoing Cash Flows'!AD775+'Terminal Value'!AD775</f>
        <v>0</v>
      </c>
      <c r="AE775" s="9" t="n">
        <f aca="false">+Outflows!AE775+Fees!AE775+'Ongoing Cash Flows'!AE775+'Terminal Value'!AE775</f>
        <v>0</v>
      </c>
      <c r="AF775" s="9" t="n">
        <f aca="false">+Outflows!AF775+Fees!AF775+'Ongoing Cash Flows'!AF775+'Terminal Value'!AF775</f>
        <v>0</v>
      </c>
      <c r="AG775" s="9" t="n">
        <f aca="false">+Outflows!AG775+Fees!AG775+'Ongoing Cash Flows'!AG775+'Terminal Value'!AG775</f>
        <v>0</v>
      </c>
      <c r="AH775" s="9" t="n">
        <f aca="false">+Outflows!AH775+Fees!AH775+'Ongoing Cash Flows'!AH775+'Terminal Value'!AH775</f>
        <v>0</v>
      </c>
      <c r="AI775" s="9" t="n">
        <f aca="false">+Outflows!AI775+Fees!AI775+'Ongoing Cash Flows'!AI775+'Terminal Value'!AI775</f>
        <v>0</v>
      </c>
      <c r="AJ775" s="9" t="n">
        <f aca="false">+Outflows!AJ775+Fees!AJ775+'Ongoing Cash Flows'!AJ775+'Terminal Value'!AJ775</f>
        <v>0</v>
      </c>
      <c r="AK775" s="9"/>
      <c r="AL775" s="1"/>
      <c r="AM775" s="32"/>
      <c r="AN775" s="33" t="n">
        <f aca="false">IF(ISERROR(XIRR(B775:AJ775,IRRDates)),-1,XIRR(B775:AJ775,IRRDates))</f>
        <v>0.0687267309571606</v>
      </c>
      <c r="AO775" s="9" t="n">
        <f aca="false">SUMPRODUCT(B775:AJ775,PVRf)</f>
        <v>0</v>
      </c>
      <c r="AP775" s="9" t="n">
        <f aca="false">MIN(0,AO775-$AO$1004)^2</f>
        <v>0</v>
      </c>
      <c r="AQ775" s="9" t="n">
        <f aca="false">MAX(0,AO775-$AO$1004)^2</f>
        <v>0</v>
      </c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20"/>
      <c r="CM775" s="20"/>
      <c r="CN775" s="20"/>
      <c r="CO775" s="20"/>
      <c r="CP775" s="20"/>
    </row>
    <row r="776" customFormat="false" ht="11.25" hidden="false" customHeight="false" outlineLevel="0" collapsed="false">
      <c r="A776" s="1" t="n">
        <v>774</v>
      </c>
      <c r="B776" s="9" t="n">
        <f aca="false">+Outflows!B776+Fees!B776+'Ongoing Cash Flows'!B776+'Terminal Value'!B776</f>
        <v>-92620.5448581467</v>
      </c>
      <c r="C776" s="9" t="n">
        <f aca="false">+Outflows!C776+Fees!C776+'Ongoing Cash Flows'!C776+'Terminal Value'!C776</f>
        <v>14128.3364205295</v>
      </c>
      <c r="D776" s="9" t="n">
        <f aca="false">+Outflows!D776+Fees!D776+'Ongoing Cash Flows'!D776+'Terminal Value'!D776</f>
        <v>12098.7071437986</v>
      </c>
      <c r="E776" s="9" t="n">
        <f aca="false">+Outflows!E776+Fees!E776+'Ongoing Cash Flows'!E776+'Terminal Value'!E776</f>
        <v>10108.7580876901</v>
      </c>
      <c r="F776" s="9" t="n">
        <f aca="false">+Outflows!F776+Fees!F776+'Ongoing Cash Flows'!F776+'Terminal Value'!F776</f>
        <v>9791.97060123084</v>
      </c>
      <c r="G776" s="9" t="n">
        <f aca="false">+Outflows!G776+Fees!G776+'Ongoing Cash Flows'!G776+'Terminal Value'!G776</f>
        <v>9416.67038526714</v>
      </c>
      <c r="H776" s="9" t="n">
        <f aca="false">+Outflows!H776+Fees!H776+'Ongoing Cash Flows'!H776+'Terminal Value'!H776</f>
        <v>8454.96623714791</v>
      </c>
      <c r="I776" s="9" t="n">
        <f aca="false">+Outflows!I776+Fees!I776+'Ongoing Cash Flows'!I776+'Terminal Value'!I776</f>
        <v>8305.98759277701</v>
      </c>
      <c r="J776" s="9" t="n">
        <f aca="false">+Outflows!J776+Fees!J776+'Ongoing Cash Flows'!J776+'Terminal Value'!J776</f>
        <v>8293.55339024202</v>
      </c>
      <c r="K776" s="9" t="n">
        <f aca="false">+Outflows!K776+Fees!K776+'Ongoing Cash Flows'!K776+'Terminal Value'!K776</f>
        <v>8284.34724841506</v>
      </c>
      <c r="L776" s="9" t="n">
        <f aca="false">+Outflows!L776+Fees!L776+'Ongoing Cash Flows'!L776+'Terminal Value'!L776</f>
        <v>8285.62545536161</v>
      </c>
      <c r="M776" s="9" t="n">
        <f aca="false">+Outflows!M776+Fees!M776+'Ongoing Cash Flows'!M776+'Terminal Value'!M776</f>
        <v>8257.56861411224</v>
      </c>
      <c r="N776" s="9" t="n">
        <f aca="false">+Outflows!N776+Fees!N776+'Ongoing Cash Flows'!N776+'Terminal Value'!N776</f>
        <v>8239.9727228297</v>
      </c>
      <c r="O776" s="9" t="n">
        <f aca="false">+Outflows!O776+Fees!O776+'Ongoing Cash Flows'!O776+'Terminal Value'!O776</f>
        <v>7913.79829698038</v>
      </c>
      <c r="P776" s="9" t="n">
        <f aca="false">+Outflows!P776+Fees!P776+'Ongoing Cash Flows'!P776+'Terminal Value'!P776</f>
        <v>7805.99023730388</v>
      </c>
      <c r="Q776" s="9" t="n">
        <f aca="false">+Outflows!Q776+Fees!Q776+'Ongoing Cash Flows'!Q776+'Terminal Value'!Q776</f>
        <v>7777.38325215278</v>
      </c>
      <c r="R776" s="9" t="n">
        <f aca="false">+Outflows!R776+Fees!R776+'Ongoing Cash Flows'!R776+'Terminal Value'!R776</f>
        <v>1062.320601305</v>
      </c>
      <c r="S776" s="9" t="n">
        <f aca="false">+Outflows!S776+Fees!S776+'Ongoing Cash Flows'!S776+'Terminal Value'!S776</f>
        <v>0</v>
      </c>
      <c r="T776" s="9" t="n">
        <f aca="false">+Outflows!T776+Fees!T776+'Ongoing Cash Flows'!T776+'Terminal Value'!T776</f>
        <v>0</v>
      </c>
      <c r="U776" s="9" t="n">
        <f aca="false">+Outflows!U776+Fees!U776+'Ongoing Cash Flows'!U776+'Terminal Value'!U776</f>
        <v>0</v>
      </c>
      <c r="V776" s="9" t="n">
        <f aca="false">+Outflows!V776+Fees!V776+'Ongoing Cash Flows'!V776+'Terminal Value'!V776</f>
        <v>0</v>
      </c>
      <c r="W776" s="9" t="n">
        <f aca="false">+Outflows!W776+Fees!W776+'Ongoing Cash Flows'!W776+'Terminal Value'!W776</f>
        <v>0</v>
      </c>
      <c r="X776" s="9" t="n">
        <f aca="false">+Outflows!X776+Fees!X776+'Ongoing Cash Flows'!X776+'Terminal Value'!X776</f>
        <v>0</v>
      </c>
      <c r="Y776" s="9" t="n">
        <f aca="false">+Outflows!Y776+Fees!Y776+'Ongoing Cash Flows'!Y776+'Terminal Value'!Y776</f>
        <v>0</v>
      </c>
      <c r="Z776" s="9" t="n">
        <f aca="false">+Outflows!Z776+Fees!Z776+'Ongoing Cash Flows'!Z776+'Terminal Value'!Z776</f>
        <v>0</v>
      </c>
      <c r="AA776" s="9" t="n">
        <f aca="false">+Outflows!AA776+Fees!AA776+'Ongoing Cash Flows'!AA776+'Terminal Value'!AA776</f>
        <v>0</v>
      </c>
      <c r="AB776" s="9" t="n">
        <f aca="false">+Outflows!AB776+Fees!AB776+'Ongoing Cash Flows'!AB776+'Terminal Value'!AB776</f>
        <v>0</v>
      </c>
      <c r="AC776" s="9" t="n">
        <f aca="false">+Outflows!AC776+Fees!AC776+'Ongoing Cash Flows'!AC776+'Terminal Value'!AC776</f>
        <v>0</v>
      </c>
      <c r="AD776" s="9" t="n">
        <f aca="false">+Outflows!AD776+Fees!AD776+'Ongoing Cash Flows'!AD776+'Terminal Value'!AD776</f>
        <v>0</v>
      </c>
      <c r="AE776" s="9" t="n">
        <f aca="false">+Outflows!AE776+Fees!AE776+'Ongoing Cash Flows'!AE776+'Terminal Value'!AE776</f>
        <v>0</v>
      </c>
      <c r="AF776" s="9" t="n">
        <f aca="false">+Outflows!AF776+Fees!AF776+'Ongoing Cash Flows'!AF776+'Terminal Value'!AF776</f>
        <v>0</v>
      </c>
      <c r="AG776" s="9" t="n">
        <f aca="false">+Outflows!AG776+Fees!AG776+'Ongoing Cash Flows'!AG776+'Terminal Value'!AG776</f>
        <v>0</v>
      </c>
      <c r="AH776" s="9" t="n">
        <f aca="false">+Outflows!AH776+Fees!AH776+'Ongoing Cash Flows'!AH776+'Terminal Value'!AH776</f>
        <v>0</v>
      </c>
      <c r="AI776" s="9" t="n">
        <f aca="false">+Outflows!AI776+Fees!AI776+'Ongoing Cash Flows'!AI776+'Terminal Value'!AI776</f>
        <v>0</v>
      </c>
      <c r="AJ776" s="9" t="n">
        <f aca="false">+Outflows!AJ776+Fees!AJ776+'Ongoing Cash Flows'!AJ776+'Terminal Value'!AJ776</f>
        <v>0</v>
      </c>
      <c r="AK776" s="9"/>
      <c r="AL776" s="1"/>
      <c r="AM776" s="32"/>
      <c r="AN776" s="33" t="n">
        <f aca="false">IF(ISERROR(XIRR(B776:AJ776,IRRDates)),-1,XIRR(B776:AJ776,IRRDates))</f>
        <v>0.0604025150842593</v>
      </c>
      <c r="AO776" s="9" t="n">
        <f aca="false">SUMPRODUCT(B776:AJ776,PVRf)</f>
        <v>0</v>
      </c>
      <c r="AP776" s="9" t="n">
        <f aca="false">MIN(0,AO776-$AO$1004)^2</f>
        <v>0</v>
      </c>
      <c r="AQ776" s="9" t="n">
        <f aca="false">MAX(0,AO776-$AO$1004)^2</f>
        <v>0</v>
      </c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20"/>
      <c r="CM776" s="20"/>
      <c r="CN776" s="20"/>
      <c r="CO776" s="20"/>
      <c r="CP776" s="20"/>
    </row>
    <row r="777" customFormat="false" ht="11.25" hidden="false" customHeight="false" outlineLevel="0" collapsed="false">
      <c r="A777" s="1" t="n">
        <v>775</v>
      </c>
      <c r="B777" s="9" t="n">
        <f aca="false">+Outflows!B777+Fees!B777+'Ongoing Cash Flows'!B777+'Terminal Value'!B777</f>
        <v>-85456.1142695118</v>
      </c>
      <c r="C777" s="9" t="n">
        <f aca="false">+Outflows!C777+Fees!C777+'Ongoing Cash Flows'!C777+'Terminal Value'!C777</f>
        <v>14050.0087139881</v>
      </c>
      <c r="D777" s="9" t="n">
        <f aca="false">+Outflows!D777+Fees!D777+'Ongoing Cash Flows'!D777+'Terminal Value'!D777</f>
        <v>11811.4998650995</v>
      </c>
      <c r="E777" s="9" t="n">
        <f aca="false">+Outflows!E777+Fees!E777+'Ongoing Cash Flows'!E777+'Terminal Value'!E777</f>
        <v>9866.29160617243</v>
      </c>
      <c r="F777" s="9" t="n">
        <f aca="false">+Outflows!F777+Fees!F777+'Ongoing Cash Flows'!F777+'Terminal Value'!F777</f>
        <v>9544.96336873438</v>
      </c>
      <c r="G777" s="9" t="n">
        <f aca="false">+Outflows!G777+Fees!G777+'Ongoing Cash Flows'!G777+'Terminal Value'!G777</f>
        <v>9145.69191547457</v>
      </c>
      <c r="H777" s="9" t="n">
        <f aca="false">+Outflows!H777+Fees!H777+'Ongoing Cash Flows'!H777+'Terminal Value'!H777</f>
        <v>8281.42767996666</v>
      </c>
      <c r="I777" s="9" t="n">
        <f aca="false">+Outflows!I777+Fees!I777+'Ongoing Cash Flows'!I777+'Terminal Value'!I777</f>
        <v>8141.64128661819</v>
      </c>
      <c r="J777" s="9" t="n">
        <f aca="false">+Outflows!J777+Fees!J777+'Ongoing Cash Flows'!J777+'Terminal Value'!J777</f>
        <v>8129.20708408321</v>
      </c>
      <c r="K777" s="9" t="n">
        <f aca="false">+Outflows!K777+Fees!K777+'Ongoing Cash Flows'!K777+'Terminal Value'!K777</f>
        <v>8119.72238919496</v>
      </c>
      <c r="L777" s="9" t="n">
        <f aca="false">+Outflows!L777+Fees!L777+'Ongoing Cash Flows'!L777+'Terminal Value'!L777</f>
        <v>8121.2791492028</v>
      </c>
      <c r="M777" s="9" t="n">
        <f aca="false">+Outflows!M777+Fees!M777+'Ongoing Cash Flows'!M777+'Terminal Value'!M777</f>
        <v>8092.94375489214</v>
      </c>
      <c r="N777" s="9" t="n">
        <f aca="false">+Outflows!N777+Fees!N777+'Ongoing Cash Flows'!N777+'Terminal Value'!N777</f>
        <v>8075.62641667089</v>
      </c>
      <c r="O777" s="9" t="n">
        <f aca="false">+Outflows!O777+Fees!O777+'Ongoing Cash Flows'!O777+'Terminal Value'!O777</f>
        <v>7749.17343776028</v>
      </c>
      <c r="P777" s="9" t="n">
        <f aca="false">+Outflows!P777+Fees!P777+'Ongoing Cash Flows'!P777+'Terminal Value'!P777</f>
        <v>7641.64393114507</v>
      </c>
      <c r="Q777" s="9" t="n">
        <f aca="false">+Outflows!Q777+Fees!Q777+'Ongoing Cash Flows'!Q777+'Terminal Value'!Q777</f>
        <v>7612.75839293268</v>
      </c>
      <c r="R777" s="9" t="n">
        <f aca="false">+Outflows!R777+Fees!R777+'Ongoing Cash Flows'!R777+'Terminal Value'!R777</f>
        <v>980.147448225593</v>
      </c>
      <c r="S777" s="9" t="n">
        <f aca="false">+Outflows!S777+Fees!S777+'Ongoing Cash Flows'!S777+'Terminal Value'!S777</f>
        <v>0</v>
      </c>
      <c r="T777" s="9" t="n">
        <f aca="false">+Outflows!T777+Fees!T777+'Ongoing Cash Flows'!T777+'Terminal Value'!T777</f>
        <v>0</v>
      </c>
      <c r="U777" s="9" t="n">
        <f aca="false">+Outflows!U777+Fees!U777+'Ongoing Cash Flows'!U777+'Terminal Value'!U777</f>
        <v>0</v>
      </c>
      <c r="V777" s="9" t="n">
        <f aca="false">+Outflows!V777+Fees!V777+'Ongoing Cash Flows'!V777+'Terminal Value'!V777</f>
        <v>0</v>
      </c>
      <c r="W777" s="9" t="n">
        <f aca="false">+Outflows!W777+Fees!W777+'Ongoing Cash Flows'!W777+'Terminal Value'!W777</f>
        <v>0</v>
      </c>
      <c r="X777" s="9" t="n">
        <f aca="false">+Outflows!X777+Fees!X777+'Ongoing Cash Flows'!X777+'Terminal Value'!X777</f>
        <v>0</v>
      </c>
      <c r="Y777" s="9" t="n">
        <f aca="false">+Outflows!Y777+Fees!Y777+'Ongoing Cash Flows'!Y777+'Terminal Value'!Y777</f>
        <v>0</v>
      </c>
      <c r="Z777" s="9" t="n">
        <f aca="false">+Outflows!Z777+Fees!Z777+'Ongoing Cash Flows'!Z777+'Terminal Value'!Z777</f>
        <v>0</v>
      </c>
      <c r="AA777" s="9" t="n">
        <f aca="false">+Outflows!AA777+Fees!AA777+'Ongoing Cash Flows'!AA777+'Terminal Value'!AA777</f>
        <v>0</v>
      </c>
      <c r="AB777" s="9" t="n">
        <f aca="false">+Outflows!AB777+Fees!AB777+'Ongoing Cash Flows'!AB777+'Terminal Value'!AB777</f>
        <v>0</v>
      </c>
      <c r="AC777" s="9" t="n">
        <f aca="false">+Outflows!AC777+Fees!AC777+'Ongoing Cash Flows'!AC777+'Terminal Value'!AC777</f>
        <v>0</v>
      </c>
      <c r="AD777" s="9" t="n">
        <f aca="false">+Outflows!AD777+Fees!AD777+'Ongoing Cash Flows'!AD777+'Terminal Value'!AD777</f>
        <v>0</v>
      </c>
      <c r="AE777" s="9" t="n">
        <f aca="false">+Outflows!AE777+Fees!AE777+'Ongoing Cash Flows'!AE777+'Terminal Value'!AE777</f>
        <v>0</v>
      </c>
      <c r="AF777" s="9" t="n">
        <f aca="false">+Outflows!AF777+Fees!AF777+'Ongoing Cash Flows'!AF777+'Terminal Value'!AF777</f>
        <v>0</v>
      </c>
      <c r="AG777" s="9" t="n">
        <f aca="false">+Outflows!AG777+Fees!AG777+'Ongoing Cash Flows'!AG777+'Terminal Value'!AG777</f>
        <v>0</v>
      </c>
      <c r="AH777" s="9" t="n">
        <f aca="false">+Outflows!AH777+Fees!AH777+'Ongoing Cash Flows'!AH777+'Terminal Value'!AH777</f>
        <v>0</v>
      </c>
      <c r="AI777" s="9" t="n">
        <f aca="false">+Outflows!AI777+Fees!AI777+'Ongoing Cash Flows'!AI777+'Terminal Value'!AI777</f>
        <v>0</v>
      </c>
      <c r="AJ777" s="9" t="n">
        <f aca="false">+Outflows!AJ777+Fees!AJ777+'Ongoing Cash Flows'!AJ777+'Terminal Value'!AJ777</f>
        <v>0</v>
      </c>
      <c r="AK777" s="9"/>
      <c r="AL777" s="1"/>
      <c r="AM777" s="32"/>
      <c r="AN777" s="33" t="n">
        <f aca="false">IF(ISERROR(XIRR(B777:AJ777,IRRDates)),-1,XIRR(B777:AJ777,IRRDates))</f>
        <v>0.0707964320693556</v>
      </c>
      <c r="AO777" s="9" t="n">
        <f aca="false">SUMPRODUCT(B777:AJ777,PVRf)</f>
        <v>0</v>
      </c>
      <c r="AP777" s="9" t="n">
        <f aca="false">MIN(0,AO777-$AO$1004)^2</f>
        <v>0</v>
      </c>
      <c r="AQ777" s="9" t="n">
        <f aca="false">MAX(0,AO777-$AO$1004)^2</f>
        <v>0</v>
      </c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20"/>
      <c r="CM777" s="20"/>
      <c r="CN777" s="20"/>
      <c r="CO777" s="20"/>
      <c r="CP777" s="20"/>
    </row>
    <row r="778" customFormat="false" ht="11.25" hidden="false" customHeight="false" outlineLevel="0" collapsed="false">
      <c r="A778" s="1" t="n">
        <v>776</v>
      </c>
      <c r="B778" s="9" t="n">
        <f aca="false">+Outflows!B778+Fees!B778+'Ongoing Cash Flows'!B778+'Terminal Value'!B778</f>
        <v>-97184.4202598577</v>
      </c>
      <c r="C778" s="9" t="n">
        <f aca="false">+Outflows!C778+Fees!C778+'Ongoing Cash Flows'!C778+'Terminal Value'!C778</f>
        <v>14244.9467110666</v>
      </c>
      <c r="D778" s="9" t="n">
        <f aca="false">+Outflows!D778+Fees!D778+'Ongoing Cash Flows'!D778+'Terminal Value'!D778</f>
        <v>12275.8132656116</v>
      </c>
      <c r="E778" s="9" t="n">
        <f aca="false">+Outflows!E778+Fees!E778+'Ongoing Cash Flows'!E778+'Terminal Value'!E778</f>
        <v>10269.1340146393</v>
      </c>
      <c r="F778" s="9" t="n">
        <f aca="false">+Outflows!F778+Fees!F778+'Ongoing Cash Flows'!F778+'Terminal Value'!F778</f>
        <v>9864.62383321731</v>
      </c>
      <c r="G778" s="9" t="n">
        <f aca="false">+Outflows!G778+Fees!G778+'Ongoing Cash Flows'!G778+'Terminal Value'!G778</f>
        <v>9529.50492854978</v>
      </c>
      <c r="H778" s="9" t="n">
        <f aca="false">+Outflows!H778+Fees!H778+'Ongoing Cash Flows'!H778+'Terminal Value'!H778</f>
        <v>8565.51352245825</v>
      </c>
      <c r="I778" s="9" t="n">
        <f aca="false">+Outflows!I778+Fees!I778+'Ongoing Cash Flows'!I778+'Terminal Value'!I778</f>
        <v>8410.67924339194</v>
      </c>
      <c r="J778" s="9" t="n">
        <f aca="false">+Outflows!J778+Fees!J778+'Ongoing Cash Flows'!J778+'Terminal Value'!J778</f>
        <v>8398.24504085695</v>
      </c>
      <c r="K778" s="9" t="n">
        <f aca="false">+Outflows!K778+Fees!K778+'Ongoing Cash Flows'!K778+'Terminal Value'!K778</f>
        <v>8389.21634250561</v>
      </c>
      <c r="L778" s="9" t="n">
        <f aca="false">+Outflows!L778+Fees!L778+'Ongoing Cash Flows'!L778+'Terminal Value'!L778</f>
        <v>8390.31710597654</v>
      </c>
      <c r="M778" s="9" t="n">
        <f aca="false">+Outflows!M778+Fees!M778+'Ongoing Cash Flows'!M778+'Terminal Value'!M778</f>
        <v>8362.43770820279</v>
      </c>
      <c r="N778" s="9" t="n">
        <f aca="false">+Outflows!N778+Fees!N778+'Ongoing Cash Flows'!N778+'Terminal Value'!N778</f>
        <v>8344.66437344463</v>
      </c>
      <c r="O778" s="9" t="n">
        <f aca="false">+Outflows!O778+Fees!O778+'Ongoing Cash Flows'!O778+'Terminal Value'!O778</f>
        <v>8018.66739107093</v>
      </c>
      <c r="P778" s="9" t="n">
        <f aca="false">+Outflows!P778+Fees!P778+'Ongoing Cash Flows'!P778+'Terminal Value'!P778</f>
        <v>7910.68188791881</v>
      </c>
      <c r="Q778" s="9" t="n">
        <f aca="false">+Outflows!Q778+Fees!Q778+'Ongoing Cash Flows'!Q778+'Terminal Value'!Q778</f>
        <v>7882.25234624333</v>
      </c>
      <c r="R778" s="9" t="n">
        <f aca="false">+Outflows!R778+Fees!R778+'Ongoing Cash Flows'!R778+'Terminal Value'!R778</f>
        <v>1114.66642661246</v>
      </c>
      <c r="S778" s="9" t="n">
        <f aca="false">+Outflows!S778+Fees!S778+'Ongoing Cash Flows'!S778+'Terminal Value'!S778</f>
        <v>0</v>
      </c>
      <c r="T778" s="9" t="n">
        <f aca="false">+Outflows!T778+Fees!T778+'Ongoing Cash Flows'!T778+'Terminal Value'!T778</f>
        <v>0</v>
      </c>
      <c r="U778" s="9" t="n">
        <f aca="false">+Outflows!U778+Fees!U778+'Ongoing Cash Flows'!U778+'Terminal Value'!U778</f>
        <v>0</v>
      </c>
      <c r="V778" s="9" t="n">
        <f aca="false">+Outflows!V778+Fees!V778+'Ongoing Cash Flows'!V778+'Terminal Value'!V778</f>
        <v>0</v>
      </c>
      <c r="W778" s="9" t="n">
        <f aca="false">+Outflows!W778+Fees!W778+'Ongoing Cash Flows'!W778+'Terminal Value'!W778</f>
        <v>0</v>
      </c>
      <c r="X778" s="9" t="n">
        <f aca="false">+Outflows!X778+Fees!X778+'Ongoing Cash Flows'!X778+'Terminal Value'!X778</f>
        <v>0</v>
      </c>
      <c r="Y778" s="9" t="n">
        <f aca="false">+Outflows!Y778+Fees!Y778+'Ongoing Cash Flows'!Y778+'Terminal Value'!Y778</f>
        <v>0</v>
      </c>
      <c r="Z778" s="9" t="n">
        <f aca="false">+Outflows!Z778+Fees!Z778+'Ongoing Cash Flows'!Z778+'Terminal Value'!Z778</f>
        <v>0</v>
      </c>
      <c r="AA778" s="9" t="n">
        <f aca="false">+Outflows!AA778+Fees!AA778+'Ongoing Cash Flows'!AA778+'Terminal Value'!AA778</f>
        <v>0</v>
      </c>
      <c r="AB778" s="9" t="n">
        <f aca="false">+Outflows!AB778+Fees!AB778+'Ongoing Cash Flows'!AB778+'Terminal Value'!AB778</f>
        <v>0</v>
      </c>
      <c r="AC778" s="9" t="n">
        <f aca="false">+Outflows!AC778+Fees!AC778+'Ongoing Cash Flows'!AC778+'Terminal Value'!AC778</f>
        <v>0</v>
      </c>
      <c r="AD778" s="9" t="n">
        <f aca="false">+Outflows!AD778+Fees!AD778+'Ongoing Cash Flows'!AD778+'Terminal Value'!AD778</f>
        <v>0</v>
      </c>
      <c r="AE778" s="9" t="n">
        <f aca="false">+Outflows!AE778+Fees!AE778+'Ongoing Cash Flows'!AE778+'Terminal Value'!AE778</f>
        <v>0</v>
      </c>
      <c r="AF778" s="9" t="n">
        <f aca="false">+Outflows!AF778+Fees!AF778+'Ongoing Cash Flows'!AF778+'Terminal Value'!AF778</f>
        <v>0</v>
      </c>
      <c r="AG778" s="9" t="n">
        <f aca="false">+Outflows!AG778+Fees!AG778+'Ongoing Cash Flows'!AG778+'Terminal Value'!AG778</f>
        <v>0</v>
      </c>
      <c r="AH778" s="9" t="n">
        <f aca="false">+Outflows!AH778+Fees!AH778+'Ongoing Cash Flows'!AH778+'Terminal Value'!AH778</f>
        <v>0</v>
      </c>
      <c r="AI778" s="9" t="n">
        <f aca="false">+Outflows!AI778+Fees!AI778+'Ongoing Cash Flows'!AI778+'Terminal Value'!AI778</f>
        <v>0</v>
      </c>
      <c r="AJ778" s="9" t="n">
        <f aca="false">+Outflows!AJ778+Fees!AJ778+'Ongoing Cash Flows'!AJ778+'Terminal Value'!AJ778</f>
        <v>0</v>
      </c>
      <c r="AK778" s="9"/>
      <c r="AL778" s="1"/>
      <c r="AM778" s="32"/>
      <c r="AN778" s="33" t="n">
        <f aca="false">IF(ISERROR(XIRR(B778:AJ778,IRRDates)),-1,XIRR(B778:AJ778,IRRDates))</f>
        <v>0.0544054360106851</v>
      </c>
      <c r="AO778" s="9" t="n">
        <f aca="false">SUMPRODUCT(B778:AJ778,PVRf)</f>
        <v>0</v>
      </c>
      <c r="AP778" s="9" t="n">
        <f aca="false">MIN(0,AO778-$AO$1004)^2</f>
        <v>0</v>
      </c>
      <c r="AQ778" s="9" t="n">
        <f aca="false">MAX(0,AO778-$AO$1004)^2</f>
        <v>0</v>
      </c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20"/>
      <c r="CM778" s="20"/>
      <c r="CN778" s="20"/>
      <c r="CO778" s="20"/>
      <c r="CP778" s="20"/>
    </row>
    <row r="779" customFormat="false" ht="11.25" hidden="false" customHeight="false" outlineLevel="0" collapsed="false">
      <c r="A779" s="1" t="n">
        <v>777</v>
      </c>
      <c r="B779" s="9" t="n">
        <f aca="false">+Outflows!B779+Fees!B779+'Ongoing Cash Flows'!B779+'Terminal Value'!B779</f>
        <v>-102480.281631565</v>
      </c>
      <c r="C779" s="9" t="n">
        <f aca="false">+Outflows!C779+Fees!C779+'Ongoing Cash Flows'!C779+'Terminal Value'!C779</f>
        <v>14403.7853489673</v>
      </c>
      <c r="D779" s="9" t="n">
        <f aca="false">+Outflows!D779+Fees!D779+'Ongoing Cash Flows'!D779+'Terminal Value'!D779</f>
        <v>12465.0125809807</v>
      </c>
      <c r="E779" s="9" t="n">
        <f aca="false">+Outflows!E779+Fees!E779+'Ongoing Cash Flows'!E779+'Terminal Value'!E779</f>
        <v>10470.5603073795</v>
      </c>
      <c r="F779" s="9" t="n">
        <f aca="false">+Outflows!F779+Fees!F779+'Ongoing Cash Flows'!F779+'Terminal Value'!F779</f>
        <v>9987.04431439907</v>
      </c>
      <c r="G779" s="9" t="n">
        <f aca="false">+Outflows!G779+Fees!G779+'Ongoing Cash Flows'!G779+'Terminal Value'!G779</f>
        <v>9488.4149557733</v>
      </c>
      <c r="H779" s="9" t="n">
        <f aca="false">+Outflows!H779+Fees!H779+'Ongoing Cash Flows'!H779+'Terminal Value'!H779</f>
        <v>8693.79114761047</v>
      </c>
      <c r="I779" s="9" t="n">
        <f aca="false">+Outflows!I779+Fees!I779+'Ongoing Cash Flows'!I779+'Terminal Value'!I779</f>
        <v>8532.1620665698</v>
      </c>
      <c r="J779" s="9" t="n">
        <f aca="false">+Outflows!J779+Fees!J779+'Ongoing Cash Flows'!J779+'Terminal Value'!J779</f>
        <v>8519.72786403481</v>
      </c>
      <c r="K779" s="9" t="n">
        <f aca="false">+Outflows!K779+Fees!K779+'Ongoing Cash Flows'!K779+'Terminal Value'!K779</f>
        <v>8510.90506877361</v>
      </c>
      <c r="L779" s="9" t="n">
        <f aca="false">+Outflows!L779+Fees!L779+'Ongoing Cash Flows'!L779+'Terminal Value'!L779</f>
        <v>8511.7999291544</v>
      </c>
      <c r="M779" s="9" t="n">
        <f aca="false">+Outflows!M779+Fees!M779+'Ongoing Cash Flows'!M779+'Terminal Value'!M779</f>
        <v>8484.12643447079</v>
      </c>
      <c r="N779" s="9" t="n">
        <f aca="false">+Outflows!N779+Fees!N779+'Ongoing Cash Flows'!N779+'Terminal Value'!N779</f>
        <v>8466.14719662249</v>
      </c>
      <c r="O779" s="9" t="n">
        <f aca="false">+Outflows!O779+Fees!O779+'Ongoing Cash Flows'!O779+'Terminal Value'!O779</f>
        <v>8140.35611733892</v>
      </c>
      <c r="P779" s="9" t="n">
        <f aca="false">+Outflows!P779+Fees!P779+'Ongoing Cash Flows'!P779+'Terminal Value'!P779</f>
        <v>8032.16471109667</v>
      </c>
      <c r="Q779" s="9" t="n">
        <f aca="false">+Outflows!Q779+Fees!Q779+'Ongoing Cash Flows'!Q779+'Terminal Value'!Q779</f>
        <v>8003.94107251133</v>
      </c>
      <c r="R779" s="9" t="n">
        <f aca="false">+Outflows!R779+Fees!R779+'Ongoing Cash Flows'!R779+'Terminal Value'!R779</f>
        <v>1175.4078382014</v>
      </c>
      <c r="S779" s="9" t="n">
        <f aca="false">+Outflows!S779+Fees!S779+'Ongoing Cash Flows'!S779+'Terminal Value'!S779</f>
        <v>0</v>
      </c>
      <c r="T779" s="9" t="n">
        <f aca="false">+Outflows!T779+Fees!T779+'Ongoing Cash Flows'!T779+'Terminal Value'!T779</f>
        <v>0</v>
      </c>
      <c r="U779" s="9" t="n">
        <f aca="false">+Outflows!U779+Fees!U779+'Ongoing Cash Flows'!U779+'Terminal Value'!U779</f>
        <v>0</v>
      </c>
      <c r="V779" s="9" t="n">
        <f aca="false">+Outflows!V779+Fees!V779+'Ongoing Cash Flows'!V779+'Terminal Value'!V779</f>
        <v>0</v>
      </c>
      <c r="W779" s="9" t="n">
        <f aca="false">+Outflows!W779+Fees!W779+'Ongoing Cash Flows'!W779+'Terminal Value'!W779</f>
        <v>0</v>
      </c>
      <c r="X779" s="9" t="n">
        <f aca="false">+Outflows!X779+Fees!X779+'Ongoing Cash Flows'!X779+'Terminal Value'!X779</f>
        <v>0</v>
      </c>
      <c r="Y779" s="9" t="n">
        <f aca="false">+Outflows!Y779+Fees!Y779+'Ongoing Cash Flows'!Y779+'Terminal Value'!Y779</f>
        <v>0</v>
      </c>
      <c r="Z779" s="9" t="n">
        <f aca="false">+Outflows!Z779+Fees!Z779+'Ongoing Cash Flows'!Z779+'Terminal Value'!Z779</f>
        <v>0</v>
      </c>
      <c r="AA779" s="9" t="n">
        <f aca="false">+Outflows!AA779+Fees!AA779+'Ongoing Cash Flows'!AA779+'Terminal Value'!AA779</f>
        <v>0</v>
      </c>
      <c r="AB779" s="9" t="n">
        <f aca="false">+Outflows!AB779+Fees!AB779+'Ongoing Cash Flows'!AB779+'Terminal Value'!AB779</f>
        <v>0</v>
      </c>
      <c r="AC779" s="9" t="n">
        <f aca="false">+Outflows!AC779+Fees!AC779+'Ongoing Cash Flows'!AC779+'Terminal Value'!AC779</f>
        <v>0</v>
      </c>
      <c r="AD779" s="9" t="n">
        <f aca="false">+Outflows!AD779+Fees!AD779+'Ongoing Cash Flows'!AD779+'Terminal Value'!AD779</f>
        <v>0</v>
      </c>
      <c r="AE779" s="9" t="n">
        <f aca="false">+Outflows!AE779+Fees!AE779+'Ongoing Cash Flows'!AE779+'Terminal Value'!AE779</f>
        <v>0</v>
      </c>
      <c r="AF779" s="9" t="n">
        <f aca="false">+Outflows!AF779+Fees!AF779+'Ongoing Cash Flows'!AF779+'Terminal Value'!AF779</f>
        <v>0</v>
      </c>
      <c r="AG779" s="9" t="n">
        <f aca="false">+Outflows!AG779+Fees!AG779+'Ongoing Cash Flows'!AG779+'Terminal Value'!AG779</f>
        <v>0</v>
      </c>
      <c r="AH779" s="9" t="n">
        <f aca="false">+Outflows!AH779+Fees!AH779+'Ongoing Cash Flows'!AH779+'Terminal Value'!AH779</f>
        <v>0</v>
      </c>
      <c r="AI779" s="9" t="n">
        <f aca="false">+Outflows!AI779+Fees!AI779+'Ongoing Cash Flows'!AI779+'Terminal Value'!AI779</f>
        <v>0</v>
      </c>
      <c r="AJ779" s="9" t="n">
        <f aca="false">+Outflows!AJ779+Fees!AJ779+'Ongoing Cash Flows'!AJ779+'Terminal Value'!AJ779</f>
        <v>0</v>
      </c>
      <c r="AK779" s="9"/>
      <c r="AL779" s="1"/>
      <c r="AM779" s="32"/>
      <c r="AN779" s="33" t="n">
        <f aca="false">IF(ISERROR(XIRR(B779:AJ779,IRRDates)),-1,XIRR(B779:AJ779,IRRDates))</f>
        <v>0.0479042145900149</v>
      </c>
      <c r="AO779" s="9" t="n">
        <f aca="false">SUMPRODUCT(B779:AJ779,PVRf)</f>
        <v>0</v>
      </c>
      <c r="AP779" s="9" t="n">
        <f aca="false">MIN(0,AO779-$AO$1004)^2</f>
        <v>0</v>
      </c>
      <c r="AQ779" s="9" t="n">
        <f aca="false">MAX(0,AO779-$AO$1004)^2</f>
        <v>0</v>
      </c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20"/>
      <c r="CM779" s="20"/>
      <c r="CN779" s="20"/>
      <c r="CO779" s="20"/>
      <c r="CP779" s="20"/>
    </row>
    <row r="780" customFormat="false" ht="11.25" hidden="false" customHeight="false" outlineLevel="0" collapsed="false">
      <c r="A780" s="1" t="n">
        <v>778</v>
      </c>
      <c r="B780" s="9" t="n">
        <f aca="false">+Outflows!B780+Fees!B780+'Ongoing Cash Flows'!B780+'Terminal Value'!B780</f>
        <v>-86772.3632662522</v>
      </c>
      <c r="C780" s="9" t="n">
        <f aca="false">+Outflows!C780+Fees!C780+'Ongoing Cash Flows'!C780+'Terminal Value'!C780</f>
        <v>14075.1815770714</v>
      </c>
      <c r="D780" s="9" t="n">
        <f aca="false">+Outflows!D780+Fees!D780+'Ongoing Cash Flows'!D780+'Terminal Value'!D780</f>
        <v>11849.9585521363</v>
      </c>
      <c r="E780" s="9" t="n">
        <f aca="false">+Outflows!E780+Fees!E780+'Ongoing Cash Flows'!E780+'Terminal Value'!E780</f>
        <v>9825.02812530442</v>
      </c>
      <c r="F780" s="9" t="n">
        <f aca="false">+Outflows!F780+Fees!F780+'Ongoing Cash Flows'!F780+'Terminal Value'!F780</f>
        <v>9367.04779039395</v>
      </c>
      <c r="G780" s="9" t="n">
        <f aca="false">+Outflows!G780+Fees!G780+'Ongoing Cash Flows'!G780+'Terminal Value'!G780</f>
        <v>9113.68541524071</v>
      </c>
      <c r="H780" s="9" t="n">
        <f aca="false">+Outflows!H780+Fees!H780+'Ongoing Cash Flows'!H780+'Terminal Value'!H780</f>
        <v>8313.31017906546</v>
      </c>
      <c r="I780" s="9" t="n">
        <f aca="false">+Outflows!I780+Fees!I780+'Ongoing Cash Flows'!I780+'Terminal Value'!I780</f>
        <v>8171.83498560422</v>
      </c>
      <c r="J780" s="9" t="n">
        <f aca="false">+Outflows!J780+Fees!J780+'Ongoing Cash Flows'!J780+'Terminal Value'!J780</f>
        <v>8159.40078306923</v>
      </c>
      <c r="K780" s="9" t="n">
        <f aca="false">+Outflows!K780+Fees!K780+'Ongoing Cash Flows'!K780+'Terminal Value'!K780</f>
        <v>8149.96726394198</v>
      </c>
      <c r="L780" s="9" t="n">
        <f aca="false">+Outflows!L780+Fees!L780+'Ongoing Cash Flows'!L780+'Terminal Value'!L780</f>
        <v>8151.47284818882</v>
      </c>
      <c r="M780" s="9" t="n">
        <f aca="false">+Outflows!M780+Fees!M780+'Ongoing Cash Flows'!M780+'Terminal Value'!M780</f>
        <v>8123.18862963916</v>
      </c>
      <c r="N780" s="9" t="n">
        <f aca="false">+Outflows!N780+Fees!N780+'Ongoing Cash Flows'!N780+'Terminal Value'!N780</f>
        <v>8105.82011565691</v>
      </c>
      <c r="O780" s="9" t="n">
        <f aca="false">+Outflows!O780+Fees!O780+'Ongoing Cash Flows'!O780+'Terminal Value'!O780</f>
        <v>7779.4183125073</v>
      </c>
      <c r="P780" s="9" t="n">
        <f aca="false">+Outflows!P780+Fees!P780+'Ongoing Cash Flows'!P780+'Terminal Value'!P780</f>
        <v>7671.83763013109</v>
      </c>
      <c r="Q780" s="9" t="n">
        <f aca="false">+Outflows!Q780+Fees!Q780+'Ongoing Cash Flows'!Q780+'Terminal Value'!Q780</f>
        <v>7643.0032676797</v>
      </c>
      <c r="R780" s="9" t="n">
        <f aca="false">+Outflows!R780+Fees!R780+'Ongoing Cash Flows'!R780+'Terminal Value'!R780</f>
        <v>995.244297718606</v>
      </c>
      <c r="S780" s="9" t="n">
        <f aca="false">+Outflows!S780+Fees!S780+'Ongoing Cash Flows'!S780+'Terminal Value'!S780</f>
        <v>0</v>
      </c>
      <c r="T780" s="9" t="n">
        <f aca="false">+Outflows!T780+Fees!T780+'Ongoing Cash Flows'!T780+'Terminal Value'!T780</f>
        <v>0</v>
      </c>
      <c r="U780" s="9" t="n">
        <f aca="false">+Outflows!U780+Fees!U780+'Ongoing Cash Flows'!U780+'Terminal Value'!U780</f>
        <v>0</v>
      </c>
      <c r="V780" s="9" t="n">
        <f aca="false">+Outflows!V780+Fees!V780+'Ongoing Cash Flows'!V780+'Terminal Value'!V780</f>
        <v>0</v>
      </c>
      <c r="W780" s="9" t="n">
        <f aca="false">+Outflows!W780+Fees!W780+'Ongoing Cash Flows'!W780+'Terminal Value'!W780</f>
        <v>0</v>
      </c>
      <c r="X780" s="9" t="n">
        <f aca="false">+Outflows!X780+Fees!X780+'Ongoing Cash Flows'!X780+'Terminal Value'!X780</f>
        <v>0</v>
      </c>
      <c r="Y780" s="9" t="n">
        <f aca="false">+Outflows!Y780+Fees!Y780+'Ongoing Cash Flows'!Y780+'Terminal Value'!Y780</f>
        <v>0</v>
      </c>
      <c r="Z780" s="9" t="n">
        <f aca="false">+Outflows!Z780+Fees!Z780+'Ongoing Cash Flows'!Z780+'Terminal Value'!Z780</f>
        <v>0</v>
      </c>
      <c r="AA780" s="9" t="n">
        <f aca="false">+Outflows!AA780+Fees!AA780+'Ongoing Cash Flows'!AA780+'Terminal Value'!AA780</f>
        <v>0</v>
      </c>
      <c r="AB780" s="9" t="n">
        <f aca="false">+Outflows!AB780+Fees!AB780+'Ongoing Cash Flows'!AB780+'Terminal Value'!AB780</f>
        <v>0</v>
      </c>
      <c r="AC780" s="9" t="n">
        <f aca="false">+Outflows!AC780+Fees!AC780+'Ongoing Cash Flows'!AC780+'Terminal Value'!AC780</f>
        <v>0</v>
      </c>
      <c r="AD780" s="9" t="n">
        <f aca="false">+Outflows!AD780+Fees!AD780+'Ongoing Cash Flows'!AD780+'Terminal Value'!AD780</f>
        <v>0</v>
      </c>
      <c r="AE780" s="9" t="n">
        <f aca="false">+Outflows!AE780+Fees!AE780+'Ongoing Cash Flows'!AE780+'Terminal Value'!AE780</f>
        <v>0</v>
      </c>
      <c r="AF780" s="9" t="n">
        <f aca="false">+Outflows!AF780+Fees!AF780+'Ongoing Cash Flows'!AF780+'Terminal Value'!AF780</f>
        <v>0</v>
      </c>
      <c r="AG780" s="9" t="n">
        <f aca="false">+Outflows!AG780+Fees!AG780+'Ongoing Cash Flows'!AG780+'Terminal Value'!AG780</f>
        <v>0</v>
      </c>
      <c r="AH780" s="9" t="n">
        <f aca="false">+Outflows!AH780+Fees!AH780+'Ongoing Cash Flows'!AH780+'Terminal Value'!AH780</f>
        <v>0</v>
      </c>
      <c r="AI780" s="9" t="n">
        <f aca="false">+Outflows!AI780+Fees!AI780+'Ongoing Cash Flows'!AI780+'Terminal Value'!AI780</f>
        <v>0</v>
      </c>
      <c r="AJ780" s="9" t="n">
        <f aca="false">+Outflows!AJ780+Fees!AJ780+'Ongoing Cash Flows'!AJ780+'Terminal Value'!AJ780</f>
        <v>0</v>
      </c>
      <c r="AK780" s="9"/>
      <c r="AL780" s="1"/>
      <c r="AM780" s="32"/>
      <c r="AN780" s="33" t="n">
        <f aca="false">IF(ISERROR(XIRR(B780:AJ780,IRRDates)),-1,XIRR(B780:AJ780,IRRDates))</f>
        <v>0.0681636230825197</v>
      </c>
      <c r="AO780" s="9" t="n">
        <f aca="false">SUMPRODUCT(B780:AJ780,PVRf)</f>
        <v>0</v>
      </c>
      <c r="AP780" s="9" t="n">
        <f aca="false">MIN(0,AO780-$AO$1004)^2</f>
        <v>0</v>
      </c>
      <c r="AQ780" s="9" t="n">
        <f aca="false">MAX(0,AO780-$AO$1004)^2</f>
        <v>0</v>
      </c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20"/>
      <c r="CM780" s="20"/>
      <c r="CN780" s="20"/>
      <c r="CO780" s="20"/>
      <c r="CP780" s="20"/>
    </row>
    <row r="781" customFormat="false" ht="11.25" hidden="false" customHeight="false" outlineLevel="0" collapsed="false">
      <c r="A781" s="1" t="n">
        <v>779</v>
      </c>
      <c r="B781" s="9" t="n">
        <f aca="false">+Outflows!B781+Fees!B781+'Ongoing Cash Flows'!B781+'Terminal Value'!B781</f>
        <v>-96277.2163553616</v>
      </c>
      <c r="C781" s="9" t="n">
        <f aca="false">+Outflows!C781+Fees!C781+'Ongoing Cash Flows'!C781+'Terminal Value'!C781</f>
        <v>14256.6003273652</v>
      </c>
      <c r="D781" s="9" t="n">
        <f aca="false">+Outflows!D781+Fees!D781+'Ongoing Cash Flows'!D781+'Terminal Value'!D781</f>
        <v>12318.7569820158</v>
      </c>
      <c r="E781" s="9" t="n">
        <f aca="false">+Outflows!E781+Fees!E781+'Ongoing Cash Flows'!E781+'Terminal Value'!E781</f>
        <v>10197.671540159</v>
      </c>
      <c r="F781" s="9" t="n">
        <f aca="false">+Outflows!F781+Fees!F781+'Ongoing Cash Flows'!F781+'Terminal Value'!F781</f>
        <v>9884.6739561885</v>
      </c>
      <c r="G781" s="9" t="n">
        <f aca="false">+Outflows!G781+Fees!G781+'Ongoing Cash Flows'!G781+'Terminal Value'!G781</f>
        <v>9451.24214546401</v>
      </c>
      <c r="H781" s="9" t="n">
        <f aca="false">+Outflows!H781+Fees!H781+'Ongoing Cash Flows'!H781+'Terminal Value'!H781</f>
        <v>8543.53901175461</v>
      </c>
      <c r="I781" s="9" t="n">
        <f aca="false">+Outflows!I781+Fees!I781+'Ongoing Cash Flows'!I781+'Terminal Value'!I781</f>
        <v>8389.86871158592</v>
      </c>
      <c r="J781" s="9" t="n">
        <f aca="false">+Outflows!J781+Fees!J781+'Ongoing Cash Flows'!J781+'Terminal Value'!J781</f>
        <v>8377.43450905093</v>
      </c>
      <c r="K781" s="9" t="n">
        <f aca="false">+Outflows!K781+Fees!K781+'Ongoing Cash Flows'!K781+'Terminal Value'!K781</f>
        <v>8368.37053861179</v>
      </c>
      <c r="L781" s="9" t="n">
        <f aca="false">+Outflows!L781+Fees!L781+'Ongoing Cash Flows'!L781+'Terminal Value'!L781</f>
        <v>8369.50657417052</v>
      </c>
      <c r="M781" s="9" t="n">
        <f aca="false">+Outflows!M781+Fees!M781+'Ongoing Cash Flows'!M781+'Terminal Value'!M781</f>
        <v>8341.59190430897</v>
      </c>
      <c r="N781" s="9" t="n">
        <f aca="false">+Outflows!N781+Fees!N781+'Ongoing Cash Flows'!N781+'Terminal Value'!N781</f>
        <v>8323.85384163862</v>
      </c>
      <c r="O781" s="9" t="n">
        <f aca="false">+Outflows!O781+Fees!O781+'Ongoing Cash Flows'!O781+'Terminal Value'!O781</f>
        <v>7997.8215871771</v>
      </c>
      <c r="P781" s="9" t="n">
        <f aca="false">+Outflows!P781+Fees!P781+'Ongoing Cash Flows'!P781+'Terminal Value'!P781</f>
        <v>7889.87135611279</v>
      </c>
      <c r="Q781" s="9" t="n">
        <f aca="false">+Outflows!Q781+Fees!Q781+'Ongoing Cash Flows'!Q781+'Terminal Value'!Q781</f>
        <v>7861.40654234951</v>
      </c>
      <c r="R781" s="9" t="n">
        <f aca="false">+Outflows!R781+Fees!R781+'Ongoing Cash Flows'!R781+'Terminal Value'!R781</f>
        <v>1104.26116070946</v>
      </c>
      <c r="S781" s="9" t="n">
        <f aca="false">+Outflows!S781+Fees!S781+'Ongoing Cash Flows'!S781+'Terminal Value'!S781</f>
        <v>0</v>
      </c>
      <c r="T781" s="9" t="n">
        <f aca="false">+Outflows!T781+Fees!T781+'Ongoing Cash Flows'!T781+'Terminal Value'!T781</f>
        <v>0</v>
      </c>
      <c r="U781" s="9" t="n">
        <f aca="false">+Outflows!U781+Fees!U781+'Ongoing Cash Flows'!U781+'Terminal Value'!U781</f>
        <v>0</v>
      </c>
      <c r="V781" s="9" t="n">
        <f aca="false">+Outflows!V781+Fees!V781+'Ongoing Cash Flows'!V781+'Terminal Value'!V781</f>
        <v>0</v>
      </c>
      <c r="W781" s="9" t="n">
        <f aca="false">+Outflows!W781+Fees!W781+'Ongoing Cash Flows'!W781+'Terminal Value'!W781</f>
        <v>0</v>
      </c>
      <c r="X781" s="9" t="n">
        <f aca="false">+Outflows!X781+Fees!X781+'Ongoing Cash Flows'!X781+'Terminal Value'!X781</f>
        <v>0</v>
      </c>
      <c r="Y781" s="9" t="n">
        <f aca="false">+Outflows!Y781+Fees!Y781+'Ongoing Cash Flows'!Y781+'Terminal Value'!Y781</f>
        <v>0</v>
      </c>
      <c r="Z781" s="9" t="n">
        <f aca="false">+Outflows!Z781+Fees!Z781+'Ongoing Cash Flows'!Z781+'Terminal Value'!Z781</f>
        <v>0</v>
      </c>
      <c r="AA781" s="9" t="n">
        <f aca="false">+Outflows!AA781+Fees!AA781+'Ongoing Cash Flows'!AA781+'Terminal Value'!AA781</f>
        <v>0</v>
      </c>
      <c r="AB781" s="9" t="n">
        <f aca="false">+Outflows!AB781+Fees!AB781+'Ongoing Cash Flows'!AB781+'Terminal Value'!AB781</f>
        <v>0</v>
      </c>
      <c r="AC781" s="9" t="n">
        <f aca="false">+Outflows!AC781+Fees!AC781+'Ongoing Cash Flows'!AC781+'Terminal Value'!AC781</f>
        <v>0</v>
      </c>
      <c r="AD781" s="9" t="n">
        <f aca="false">+Outflows!AD781+Fees!AD781+'Ongoing Cash Flows'!AD781+'Terminal Value'!AD781</f>
        <v>0</v>
      </c>
      <c r="AE781" s="9" t="n">
        <f aca="false">+Outflows!AE781+Fees!AE781+'Ongoing Cash Flows'!AE781+'Terminal Value'!AE781</f>
        <v>0</v>
      </c>
      <c r="AF781" s="9" t="n">
        <f aca="false">+Outflows!AF781+Fees!AF781+'Ongoing Cash Flows'!AF781+'Terminal Value'!AF781</f>
        <v>0</v>
      </c>
      <c r="AG781" s="9" t="n">
        <f aca="false">+Outflows!AG781+Fees!AG781+'Ongoing Cash Flows'!AG781+'Terminal Value'!AG781</f>
        <v>0</v>
      </c>
      <c r="AH781" s="9" t="n">
        <f aca="false">+Outflows!AH781+Fees!AH781+'Ongoing Cash Flows'!AH781+'Terminal Value'!AH781</f>
        <v>0</v>
      </c>
      <c r="AI781" s="9" t="n">
        <f aca="false">+Outflows!AI781+Fees!AI781+'Ongoing Cash Flows'!AI781+'Terminal Value'!AI781</f>
        <v>0</v>
      </c>
      <c r="AJ781" s="9" t="n">
        <f aca="false">+Outflows!AJ781+Fees!AJ781+'Ongoing Cash Flows'!AJ781+'Terminal Value'!AJ781</f>
        <v>0</v>
      </c>
      <c r="AK781" s="9"/>
      <c r="AL781" s="1"/>
      <c r="AM781" s="32"/>
      <c r="AN781" s="33" t="n">
        <f aca="false">IF(ISERROR(XIRR(B781:AJ781,IRRDates)),-1,XIRR(B781:AJ781,IRRDates))</f>
        <v>0.0556522168004873</v>
      </c>
      <c r="AO781" s="9" t="n">
        <f aca="false">SUMPRODUCT(B781:AJ781,PVRf)</f>
        <v>0</v>
      </c>
      <c r="AP781" s="9" t="n">
        <f aca="false">MIN(0,AO781-$AO$1004)^2</f>
        <v>0</v>
      </c>
      <c r="AQ781" s="9" t="n">
        <f aca="false">MAX(0,AO781-$AO$1004)^2</f>
        <v>0</v>
      </c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20"/>
      <c r="CM781" s="20"/>
      <c r="CN781" s="20"/>
      <c r="CO781" s="20"/>
      <c r="CP781" s="20"/>
    </row>
    <row r="782" customFormat="false" ht="11.25" hidden="false" customHeight="false" outlineLevel="0" collapsed="false">
      <c r="A782" s="1" t="n">
        <v>780</v>
      </c>
      <c r="B782" s="9" t="n">
        <f aca="false">+Outflows!B782+Fees!B782+'Ongoing Cash Flows'!B782+'Terminal Value'!B782</f>
        <v>-100420.642465391</v>
      </c>
      <c r="C782" s="9" t="n">
        <f aca="false">+Outflows!C782+Fees!C782+'Ongoing Cash Flows'!C782+'Terminal Value'!C782</f>
        <v>14276.1401249505</v>
      </c>
      <c r="D782" s="9" t="n">
        <f aca="false">+Outflows!D782+Fees!D782+'Ongoing Cash Flows'!D782+'Terminal Value'!D782</f>
        <v>12392.3808373803</v>
      </c>
      <c r="E782" s="9" t="n">
        <f aca="false">+Outflows!E782+Fees!E782+'Ongoing Cash Flows'!E782+'Terminal Value'!E782</f>
        <v>10295.0989481029</v>
      </c>
      <c r="F782" s="9" t="n">
        <f aca="false">+Outflows!F782+Fees!F782+'Ongoing Cash Flows'!F782+'Terminal Value'!F782</f>
        <v>9874.95734656919</v>
      </c>
      <c r="G782" s="9" t="n">
        <f aca="false">+Outflows!G782+Fees!G782+'Ongoing Cash Flows'!G782+'Terminal Value'!G782</f>
        <v>9681.97747032792</v>
      </c>
      <c r="H782" s="9" t="n">
        <f aca="false">+Outflows!H782+Fees!H782+'Ongoing Cash Flows'!H782+'Terminal Value'!H782</f>
        <v>8643.902073414</v>
      </c>
      <c r="I782" s="9" t="n">
        <f aca="false">+Outflows!I782+Fees!I782+'Ongoing Cash Flows'!I782+'Terminal Value'!I782</f>
        <v>8484.9155918091</v>
      </c>
      <c r="J782" s="9" t="n">
        <f aca="false">+Outflows!J782+Fees!J782+'Ongoing Cash Flows'!J782+'Terminal Value'!J782</f>
        <v>8472.48138927411</v>
      </c>
      <c r="K782" s="9" t="n">
        <f aca="false">+Outflows!K782+Fees!K782+'Ongoing Cash Flows'!K782+'Terminal Value'!K782</f>
        <v>8463.57851524212</v>
      </c>
      <c r="L782" s="9" t="n">
        <f aca="false">+Outflows!L782+Fees!L782+'Ongoing Cash Flows'!L782+'Terminal Value'!L782</f>
        <v>8464.5534543937</v>
      </c>
      <c r="M782" s="9" t="n">
        <f aca="false">+Outflows!M782+Fees!M782+'Ongoing Cash Flows'!M782+'Terminal Value'!M782</f>
        <v>8436.7998809393</v>
      </c>
      <c r="N782" s="9" t="n">
        <f aca="false">+Outflows!N782+Fees!N782+'Ongoing Cash Flows'!N782+'Terminal Value'!N782</f>
        <v>8418.90072186179</v>
      </c>
      <c r="O782" s="9" t="n">
        <f aca="false">+Outflows!O782+Fees!O782+'Ongoing Cash Flows'!O782+'Terminal Value'!O782</f>
        <v>8093.02956380744</v>
      </c>
      <c r="P782" s="9" t="n">
        <f aca="false">+Outflows!P782+Fees!P782+'Ongoing Cash Flows'!P782+'Terminal Value'!P782</f>
        <v>7984.91823633597</v>
      </c>
      <c r="Q782" s="9" t="n">
        <f aca="false">+Outflows!Q782+Fees!Q782+'Ongoing Cash Flows'!Q782+'Terminal Value'!Q782</f>
        <v>7956.61451897984</v>
      </c>
      <c r="R782" s="9" t="n">
        <f aca="false">+Outflows!R782+Fees!R782+'Ongoing Cash Flows'!R782+'Terminal Value'!R782</f>
        <v>1151.78460082104</v>
      </c>
      <c r="S782" s="9" t="n">
        <f aca="false">+Outflows!S782+Fees!S782+'Ongoing Cash Flows'!S782+'Terminal Value'!S782</f>
        <v>0</v>
      </c>
      <c r="T782" s="9" t="n">
        <f aca="false">+Outflows!T782+Fees!T782+'Ongoing Cash Flows'!T782+'Terminal Value'!T782</f>
        <v>0</v>
      </c>
      <c r="U782" s="9" t="n">
        <f aca="false">+Outflows!U782+Fees!U782+'Ongoing Cash Flows'!U782+'Terminal Value'!U782</f>
        <v>0</v>
      </c>
      <c r="V782" s="9" t="n">
        <f aca="false">+Outflows!V782+Fees!V782+'Ongoing Cash Flows'!V782+'Terminal Value'!V782</f>
        <v>0</v>
      </c>
      <c r="W782" s="9" t="n">
        <f aca="false">+Outflows!W782+Fees!W782+'Ongoing Cash Flows'!W782+'Terminal Value'!W782</f>
        <v>0</v>
      </c>
      <c r="X782" s="9" t="n">
        <f aca="false">+Outflows!X782+Fees!X782+'Ongoing Cash Flows'!X782+'Terminal Value'!X782</f>
        <v>0</v>
      </c>
      <c r="Y782" s="9" t="n">
        <f aca="false">+Outflows!Y782+Fees!Y782+'Ongoing Cash Flows'!Y782+'Terminal Value'!Y782</f>
        <v>0</v>
      </c>
      <c r="Z782" s="9" t="n">
        <f aca="false">+Outflows!Z782+Fees!Z782+'Ongoing Cash Flows'!Z782+'Terminal Value'!Z782</f>
        <v>0</v>
      </c>
      <c r="AA782" s="9" t="n">
        <f aca="false">+Outflows!AA782+Fees!AA782+'Ongoing Cash Flows'!AA782+'Terminal Value'!AA782</f>
        <v>0</v>
      </c>
      <c r="AB782" s="9" t="n">
        <f aca="false">+Outflows!AB782+Fees!AB782+'Ongoing Cash Flows'!AB782+'Terminal Value'!AB782</f>
        <v>0</v>
      </c>
      <c r="AC782" s="9" t="n">
        <f aca="false">+Outflows!AC782+Fees!AC782+'Ongoing Cash Flows'!AC782+'Terminal Value'!AC782</f>
        <v>0</v>
      </c>
      <c r="AD782" s="9" t="n">
        <f aca="false">+Outflows!AD782+Fees!AD782+'Ongoing Cash Flows'!AD782+'Terminal Value'!AD782</f>
        <v>0</v>
      </c>
      <c r="AE782" s="9" t="n">
        <f aca="false">+Outflows!AE782+Fees!AE782+'Ongoing Cash Flows'!AE782+'Terminal Value'!AE782</f>
        <v>0</v>
      </c>
      <c r="AF782" s="9" t="n">
        <f aca="false">+Outflows!AF782+Fees!AF782+'Ongoing Cash Flows'!AF782+'Terminal Value'!AF782</f>
        <v>0</v>
      </c>
      <c r="AG782" s="9" t="n">
        <f aca="false">+Outflows!AG782+Fees!AG782+'Ongoing Cash Flows'!AG782+'Terminal Value'!AG782</f>
        <v>0</v>
      </c>
      <c r="AH782" s="9" t="n">
        <f aca="false">+Outflows!AH782+Fees!AH782+'Ongoing Cash Flows'!AH782+'Terminal Value'!AH782</f>
        <v>0</v>
      </c>
      <c r="AI782" s="9" t="n">
        <f aca="false">+Outflows!AI782+Fees!AI782+'Ongoing Cash Flows'!AI782+'Terminal Value'!AI782</f>
        <v>0</v>
      </c>
      <c r="AJ782" s="9" t="n">
        <f aca="false">+Outflows!AJ782+Fees!AJ782+'Ongoing Cash Flows'!AJ782+'Terminal Value'!AJ782</f>
        <v>0</v>
      </c>
      <c r="AK782" s="9"/>
      <c r="AL782" s="1"/>
      <c r="AM782" s="32"/>
      <c r="AN782" s="33" t="n">
        <f aca="false">IF(ISERROR(XIRR(B782:AJ782,IRRDates)),-1,XIRR(B782:AJ782,IRRDates))</f>
        <v>0.0502648500074083</v>
      </c>
      <c r="AO782" s="9" t="n">
        <f aca="false">SUMPRODUCT(B782:AJ782,PVRf)</f>
        <v>0</v>
      </c>
      <c r="AP782" s="9" t="n">
        <f aca="false">MIN(0,AO782-$AO$1004)^2</f>
        <v>0</v>
      </c>
      <c r="AQ782" s="9" t="n">
        <f aca="false">MAX(0,AO782-$AO$1004)^2</f>
        <v>0</v>
      </c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20"/>
      <c r="CM782" s="20"/>
      <c r="CN782" s="20"/>
      <c r="CO782" s="20"/>
      <c r="CP782" s="20"/>
    </row>
    <row r="783" customFormat="false" ht="11.25" hidden="false" customHeight="false" outlineLevel="0" collapsed="false">
      <c r="A783" s="1" t="n">
        <v>781</v>
      </c>
      <c r="B783" s="9" t="n">
        <f aca="false">+Outflows!B783+Fees!B783+'Ongoing Cash Flows'!B783+'Terminal Value'!B783</f>
        <v>-86206.3937942248</v>
      </c>
      <c r="C783" s="9" t="n">
        <f aca="false">+Outflows!C783+Fees!C783+'Ongoing Cash Flows'!C783+'Terminal Value'!C783</f>
        <v>14074.5008890365</v>
      </c>
      <c r="D783" s="9" t="n">
        <f aca="false">+Outflows!D783+Fees!D783+'Ongoing Cash Flows'!D783+'Terminal Value'!D783</f>
        <v>11804.3105739051</v>
      </c>
      <c r="E783" s="9" t="n">
        <f aca="false">+Outflows!E783+Fees!E783+'Ongoing Cash Flows'!E783+'Terminal Value'!E783</f>
        <v>9859.97601180811</v>
      </c>
      <c r="F783" s="9" t="n">
        <f aca="false">+Outflows!F783+Fees!F783+'Ongoing Cash Flows'!F783+'Terminal Value'!F783</f>
        <v>9489.51683483434</v>
      </c>
      <c r="G783" s="9" t="n">
        <f aca="false">+Outflows!G783+Fees!G783+'Ongoing Cash Flows'!G783+'Terminal Value'!G783</f>
        <v>9120.5388662985</v>
      </c>
      <c r="H783" s="9" t="n">
        <f aca="false">+Outflows!H783+Fees!H783+'Ongoing Cash Flows'!H783+'Terminal Value'!H783</f>
        <v>8299.60113068134</v>
      </c>
      <c r="I783" s="9" t="n">
        <f aca="false">+Outflows!I783+Fees!I783+'Ongoing Cash Flows'!I783+'Terminal Value'!I783</f>
        <v>8158.85209869149</v>
      </c>
      <c r="J783" s="9" t="n">
        <f aca="false">+Outflows!J783+Fees!J783+'Ongoing Cash Flows'!J783+'Terminal Value'!J783</f>
        <v>8146.4178961565</v>
      </c>
      <c r="K783" s="9" t="n">
        <f aca="false">+Outflows!K783+Fees!K783+'Ongoing Cash Flows'!K783+'Terminal Value'!K783</f>
        <v>8136.96237213618</v>
      </c>
      <c r="L783" s="9" t="n">
        <f aca="false">+Outflows!L783+Fees!L783+'Ongoing Cash Flows'!L783+'Terminal Value'!L783</f>
        <v>8138.48996127609</v>
      </c>
      <c r="M783" s="9" t="n">
        <f aca="false">+Outflows!M783+Fees!M783+'Ongoing Cash Flows'!M783+'Terminal Value'!M783</f>
        <v>8110.18373783336</v>
      </c>
      <c r="N783" s="9" t="n">
        <f aca="false">+Outflows!N783+Fees!N783+'Ongoing Cash Flows'!N783+'Terminal Value'!N783</f>
        <v>8092.83722874418</v>
      </c>
      <c r="O783" s="9" t="n">
        <f aca="false">+Outflows!O783+Fees!O783+'Ongoing Cash Flows'!O783+'Terminal Value'!O783</f>
        <v>7766.41342070149</v>
      </c>
      <c r="P783" s="9" t="n">
        <f aca="false">+Outflows!P783+Fees!P783+'Ongoing Cash Flows'!P783+'Terminal Value'!P783</f>
        <v>7658.85474321836</v>
      </c>
      <c r="Q783" s="9" t="n">
        <f aca="false">+Outflows!Q783+Fees!Q783+'Ongoing Cash Flows'!Q783+'Terminal Value'!Q783</f>
        <v>7629.9983758739</v>
      </c>
      <c r="R783" s="9" t="n">
        <f aca="false">+Outflows!R783+Fees!R783+'Ongoing Cash Flows'!R783+'Terminal Value'!R783</f>
        <v>988.75285426224</v>
      </c>
      <c r="S783" s="9" t="n">
        <f aca="false">+Outflows!S783+Fees!S783+'Ongoing Cash Flows'!S783+'Terminal Value'!S783</f>
        <v>0</v>
      </c>
      <c r="T783" s="9" t="n">
        <f aca="false">+Outflows!T783+Fees!T783+'Ongoing Cash Flows'!T783+'Terminal Value'!T783</f>
        <v>0</v>
      </c>
      <c r="U783" s="9" t="n">
        <f aca="false">+Outflows!U783+Fees!U783+'Ongoing Cash Flows'!U783+'Terminal Value'!U783</f>
        <v>0</v>
      </c>
      <c r="V783" s="9" t="n">
        <f aca="false">+Outflows!V783+Fees!V783+'Ongoing Cash Flows'!V783+'Terminal Value'!V783</f>
        <v>0</v>
      </c>
      <c r="W783" s="9" t="n">
        <f aca="false">+Outflows!W783+Fees!W783+'Ongoing Cash Flows'!W783+'Terminal Value'!W783</f>
        <v>0</v>
      </c>
      <c r="X783" s="9" t="n">
        <f aca="false">+Outflows!X783+Fees!X783+'Ongoing Cash Flows'!X783+'Terminal Value'!X783</f>
        <v>0</v>
      </c>
      <c r="Y783" s="9" t="n">
        <f aca="false">+Outflows!Y783+Fees!Y783+'Ongoing Cash Flows'!Y783+'Terminal Value'!Y783</f>
        <v>0</v>
      </c>
      <c r="Z783" s="9" t="n">
        <f aca="false">+Outflows!Z783+Fees!Z783+'Ongoing Cash Flows'!Z783+'Terminal Value'!Z783</f>
        <v>0</v>
      </c>
      <c r="AA783" s="9" t="n">
        <f aca="false">+Outflows!AA783+Fees!AA783+'Ongoing Cash Flows'!AA783+'Terminal Value'!AA783</f>
        <v>0</v>
      </c>
      <c r="AB783" s="9" t="n">
        <f aca="false">+Outflows!AB783+Fees!AB783+'Ongoing Cash Flows'!AB783+'Terminal Value'!AB783</f>
        <v>0</v>
      </c>
      <c r="AC783" s="9" t="n">
        <f aca="false">+Outflows!AC783+Fees!AC783+'Ongoing Cash Flows'!AC783+'Terminal Value'!AC783</f>
        <v>0</v>
      </c>
      <c r="AD783" s="9" t="n">
        <f aca="false">+Outflows!AD783+Fees!AD783+'Ongoing Cash Flows'!AD783+'Terminal Value'!AD783</f>
        <v>0</v>
      </c>
      <c r="AE783" s="9" t="n">
        <f aca="false">+Outflows!AE783+Fees!AE783+'Ongoing Cash Flows'!AE783+'Terminal Value'!AE783</f>
        <v>0</v>
      </c>
      <c r="AF783" s="9" t="n">
        <f aca="false">+Outflows!AF783+Fees!AF783+'Ongoing Cash Flows'!AF783+'Terminal Value'!AF783</f>
        <v>0</v>
      </c>
      <c r="AG783" s="9" t="n">
        <f aca="false">+Outflows!AG783+Fees!AG783+'Ongoing Cash Flows'!AG783+'Terminal Value'!AG783</f>
        <v>0</v>
      </c>
      <c r="AH783" s="9" t="n">
        <f aca="false">+Outflows!AH783+Fees!AH783+'Ongoing Cash Flows'!AH783+'Terminal Value'!AH783</f>
        <v>0</v>
      </c>
      <c r="AI783" s="9" t="n">
        <f aca="false">+Outflows!AI783+Fees!AI783+'Ongoing Cash Flows'!AI783+'Terminal Value'!AI783</f>
        <v>0</v>
      </c>
      <c r="AJ783" s="9" t="n">
        <f aca="false">+Outflows!AJ783+Fees!AJ783+'Ongoing Cash Flows'!AJ783+'Terminal Value'!AJ783</f>
        <v>0</v>
      </c>
      <c r="AK783" s="9"/>
      <c r="AL783" s="1"/>
      <c r="AM783" s="32"/>
      <c r="AN783" s="33" t="n">
        <f aca="false">IF(ISERROR(XIRR(B783:AJ783,IRRDates)),-1,XIRR(B783:AJ783,IRRDates))</f>
        <v>0.0693440724742416</v>
      </c>
      <c r="AO783" s="9" t="n">
        <f aca="false">SUMPRODUCT(B783:AJ783,PVRf)</f>
        <v>0</v>
      </c>
      <c r="AP783" s="9" t="n">
        <f aca="false">MIN(0,AO783-$AO$1004)^2</f>
        <v>0</v>
      </c>
      <c r="AQ783" s="9" t="n">
        <f aca="false">MAX(0,AO783-$AO$1004)^2</f>
        <v>0</v>
      </c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20"/>
      <c r="CM783" s="20"/>
      <c r="CN783" s="20"/>
      <c r="CO783" s="20"/>
      <c r="CP783" s="20"/>
    </row>
    <row r="784" customFormat="false" ht="11.25" hidden="false" customHeight="false" outlineLevel="0" collapsed="false">
      <c r="A784" s="1" t="n">
        <v>782</v>
      </c>
      <c r="B784" s="9" t="n">
        <f aca="false">+Outflows!B784+Fees!B784+'Ongoing Cash Flows'!B784+'Terminal Value'!B784</f>
        <v>-87696.0290000197</v>
      </c>
      <c r="C784" s="9" t="n">
        <f aca="false">+Outflows!C784+Fees!C784+'Ongoing Cash Flows'!C784+'Terminal Value'!C784</f>
        <v>14029.2400202676</v>
      </c>
      <c r="D784" s="9" t="n">
        <f aca="false">+Outflows!D784+Fees!D784+'Ongoing Cash Flows'!D784+'Terminal Value'!D784</f>
        <v>11903.1282770982</v>
      </c>
      <c r="E784" s="9" t="n">
        <f aca="false">+Outflows!E784+Fees!E784+'Ongoing Cash Flows'!E784+'Terminal Value'!E784</f>
        <v>9965.85140896478</v>
      </c>
      <c r="F784" s="9" t="n">
        <f aca="false">+Outflows!F784+Fees!F784+'Ongoing Cash Flows'!F784+'Terminal Value'!F784</f>
        <v>9634.09114758026</v>
      </c>
      <c r="G784" s="9" t="n">
        <f aca="false">+Outflows!G784+Fees!G784+'Ongoing Cash Flows'!G784+'Terminal Value'!G784</f>
        <v>9242.63822323755</v>
      </c>
      <c r="H784" s="9" t="n">
        <f aca="false">+Outflows!H784+Fees!H784+'Ongoing Cash Flows'!H784+'Terminal Value'!H784</f>
        <v>8335.68343214855</v>
      </c>
      <c r="I784" s="9" t="n">
        <f aca="false">+Outflows!I784+Fees!I784+'Ongoing Cash Flows'!I784+'Terminal Value'!I784</f>
        <v>8193.02313860426</v>
      </c>
      <c r="J784" s="9" t="n">
        <f aca="false">+Outflows!J784+Fees!J784+'Ongoing Cash Flows'!J784+'Terminal Value'!J784</f>
        <v>8180.58893606927</v>
      </c>
      <c r="K784" s="9" t="n">
        <f aca="false">+Outflows!K784+Fees!K784+'Ongoing Cash Flows'!K784+'Terminal Value'!K784</f>
        <v>8171.19132906575</v>
      </c>
      <c r="L784" s="9" t="n">
        <f aca="false">+Outflows!L784+Fees!L784+'Ongoing Cash Flows'!L784+'Terminal Value'!L784</f>
        <v>8172.66100118886</v>
      </c>
      <c r="M784" s="9" t="n">
        <f aca="false">+Outflows!M784+Fees!M784+'Ongoing Cash Flows'!M784+'Terminal Value'!M784</f>
        <v>8144.41269476293</v>
      </c>
      <c r="N784" s="9" t="n">
        <f aca="false">+Outflows!N784+Fees!N784+'Ongoing Cash Flows'!N784+'Terminal Value'!N784</f>
        <v>8127.00826865695</v>
      </c>
      <c r="O784" s="9" t="n">
        <f aca="false">+Outflows!O784+Fees!O784+'Ongoing Cash Flows'!O784+'Terminal Value'!O784</f>
        <v>7800.64237763107</v>
      </c>
      <c r="P784" s="9" t="n">
        <f aca="false">+Outflows!P784+Fees!P784+'Ongoing Cash Flows'!P784+'Terminal Value'!P784</f>
        <v>7693.02578313113</v>
      </c>
      <c r="Q784" s="9" t="n">
        <f aca="false">+Outflows!Q784+Fees!Q784+'Ongoing Cash Flows'!Q784+'Terminal Value'!Q784</f>
        <v>7664.22733280347</v>
      </c>
      <c r="R784" s="9" t="n">
        <f aca="false">+Outflows!R784+Fees!R784+'Ongoing Cash Flows'!R784+'Terminal Value'!R784</f>
        <v>1005.83837421863</v>
      </c>
      <c r="S784" s="9" t="n">
        <f aca="false">+Outflows!S784+Fees!S784+'Ongoing Cash Flows'!S784+'Terminal Value'!S784</f>
        <v>0</v>
      </c>
      <c r="T784" s="9" t="n">
        <f aca="false">+Outflows!T784+Fees!T784+'Ongoing Cash Flows'!T784+'Terminal Value'!T784</f>
        <v>0</v>
      </c>
      <c r="U784" s="9" t="n">
        <f aca="false">+Outflows!U784+Fees!U784+'Ongoing Cash Flows'!U784+'Terminal Value'!U784</f>
        <v>0</v>
      </c>
      <c r="V784" s="9" t="n">
        <f aca="false">+Outflows!V784+Fees!V784+'Ongoing Cash Flows'!V784+'Terminal Value'!V784</f>
        <v>0</v>
      </c>
      <c r="W784" s="9" t="n">
        <f aca="false">+Outflows!W784+Fees!W784+'Ongoing Cash Flows'!W784+'Terminal Value'!W784</f>
        <v>0</v>
      </c>
      <c r="X784" s="9" t="n">
        <f aca="false">+Outflows!X784+Fees!X784+'Ongoing Cash Flows'!X784+'Terminal Value'!X784</f>
        <v>0</v>
      </c>
      <c r="Y784" s="9" t="n">
        <f aca="false">+Outflows!Y784+Fees!Y784+'Ongoing Cash Flows'!Y784+'Terminal Value'!Y784</f>
        <v>0</v>
      </c>
      <c r="Z784" s="9" t="n">
        <f aca="false">+Outflows!Z784+Fees!Z784+'Ongoing Cash Flows'!Z784+'Terminal Value'!Z784</f>
        <v>0</v>
      </c>
      <c r="AA784" s="9" t="n">
        <f aca="false">+Outflows!AA784+Fees!AA784+'Ongoing Cash Flows'!AA784+'Terminal Value'!AA784</f>
        <v>0</v>
      </c>
      <c r="AB784" s="9" t="n">
        <f aca="false">+Outflows!AB784+Fees!AB784+'Ongoing Cash Flows'!AB784+'Terminal Value'!AB784</f>
        <v>0</v>
      </c>
      <c r="AC784" s="9" t="n">
        <f aca="false">+Outflows!AC784+Fees!AC784+'Ongoing Cash Flows'!AC784+'Terminal Value'!AC784</f>
        <v>0</v>
      </c>
      <c r="AD784" s="9" t="n">
        <f aca="false">+Outflows!AD784+Fees!AD784+'Ongoing Cash Flows'!AD784+'Terminal Value'!AD784</f>
        <v>0</v>
      </c>
      <c r="AE784" s="9" t="n">
        <f aca="false">+Outflows!AE784+Fees!AE784+'Ongoing Cash Flows'!AE784+'Terminal Value'!AE784</f>
        <v>0</v>
      </c>
      <c r="AF784" s="9" t="n">
        <f aca="false">+Outflows!AF784+Fees!AF784+'Ongoing Cash Flows'!AF784+'Terminal Value'!AF784</f>
        <v>0</v>
      </c>
      <c r="AG784" s="9" t="n">
        <f aca="false">+Outflows!AG784+Fees!AG784+'Ongoing Cash Flows'!AG784+'Terminal Value'!AG784</f>
        <v>0</v>
      </c>
      <c r="AH784" s="9" t="n">
        <f aca="false">+Outflows!AH784+Fees!AH784+'Ongoing Cash Flows'!AH784+'Terminal Value'!AH784</f>
        <v>0</v>
      </c>
      <c r="AI784" s="9" t="n">
        <f aca="false">+Outflows!AI784+Fees!AI784+'Ongoing Cash Flows'!AI784+'Terminal Value'!AI784</f>
        <v>0</v>
      </c>
      <c r="AJ784" s="9" t="n">
        <f aca="false">+Outflows!AJ784+Fees!AJ784+'Ongoing Cash Flows'!AJ784+'Terminal Value'!AJ784</f>
        <v>0</v>
      </c>
      <c r="AK784" s="9"/>
      <c r="AL784" s="1"/>
      <c r="AM784" s="32"/>
      <c r="AN784" s="33" t="n">
        <f aca="false">IF(ISERROR(XIRR(B784:AJ784,IRRDates)),-1,XIRR(B784:AJ784,IRRDates))</f>
        <v>0.0673786891941236</v>
      </c>
      <c r="AO784" s="9" t="n">
        <f aca="false">SUMPRODUCT(B784:AJ784,PVRf)</f>
        <v>0</v>
      </c>
      <c r="AP784" s="9" t="n">
        <f aca="false">MIN(0,AO784-$AO$1004)^2</f>
        <v>0</v>
      </c>
      <c r="AQ784" s="9" t="n">
        <f aca="false">MAX(0,AO784-$AO$1004)^2</f>
        <v>0</v>
      </c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20"/>
      <c r="CM784" s="20"/>
      <c r="CN784" s="20"/>
      <c r="CO784" s="20"/>
      <c r="CP784" s="20"/>
    </row>
    <row r="785" customFormat="false" ht="11.25" hidden="false" customHeight="false" outlineLevel="0" collapsed="false">
      <c r="A785" s="1" t="n">
        <v>783</v>
      </c>
      <c r="B785" s="9" t="n">
        <f aca="false">+Outflows!B785+Fees!B785+'Ongoing Cash Flows'!B785+'Terminal Value'!B785</f>
        <v>-88437.2472690685</v>
      </c>
      <c r="C785" s="9" t="n">
        <f aca="false">+Outflows!C785+Fees!C785+'Ongoing Cash Flows'!C785+'Terminal Value'!C785</f>
        <v>13969.2060214724</v>
      </c>
      <c r="D785" s="9" t="n">
        <f aca="false">+Outflows!D785+Fees!D785+'Ongoing Cash Flows'!D785+'Terminal Value'!D785</f>
        <v>11893.438700783</v>
      </c>
      <c r="E785" s="9" t="n">
        <f aca="false">+Outflows!E785+Fees!E785+'Ongoing Cash Flows'!E785+'Terminal Value'!E785</f>
        <v>9869.45947173811</v>
      </c>
      <c r="F785" s="9" t="n">
        <f aca="false">+Outflows!F785+Fees!F785+'Ongoing Cash Flows'!F785+'Terminal Value'!F785</f>
        <v>9559.54829179706</v>
      </c>
      <c r="G785" s="9" t="n">
        <f aca="false">+Outflows!G785+Fees!G785+'Ongoing Cash Flows'!G785+'Terminal Value'!G785</f>
        <v>9225.93876798961</v>
      </c>
      <c r="H785" s="9" t="n">
        <f aca="false">+Outflows!H785+Fees!H785+'Ongoing Cash Flows'!H785+'Terminal Value'!H785</f>
        <v>8353.63739895384</v>
      </c>
      <c r="I785" s="9" t="n">
        <f aca="false">+Outflows!I785+Fees!I785+'Ongoing Cash Flows'!I785+'Terminal Value'!I785</f>
        <v>8210.02609272163</v>
      </c>
      <c r="J785" s="9" t="n">
        <f aca="false">+Outflows!J785+Fees!J785+'Ongoing Cash Flows'!J785+'Terminal Value'!J785</f>
        <v>8197.59189018664</v>
      </c>
      <c r="K785" s="9" t="n">
        <f aca="false">+Outflows!K785+Fees!K785+'Ongoing Cash Flows'!K785+'Terminal Value'!K785</f>
        <v>8188.22310174942</v>
      </c>
      <c r="L785" s="9" t="n">
        <f aca="false">+Outflows!L785+Fees!L785+'Ongoing Cash Flows'!L785+'Terminal Value'!L785</f>
        <v>8189.66395530623</v>
      </c>
      <c r="M785" s="9" t="n">
        <f aca="false">+Outflows!M785+Fees!M785+'Ongoing Cash Flows'!M785+'Terminal Value'!M785</f>
        <v>8161.4444674466</v>
      </c>
      <c r="N785" s="9" t="n">
        <f aca="false">+Outflows!N785+Fees!N785+'Ongoing Cash Flows'!N785+'Terminal Value'!N785</f>
        <v>8144.01122277432</v>
      </c>
      <c r="O785" s="9" t="n">
        <f aca="false">+Outflows!O785+Fees!O785+'Ongoing Cash Flows'!O785+'Terminal Value'!O785</f>
        <v>7817.67415031473</v>
      </c>
      <c r="P785" s="9" t="n">
        <f aca="false">+Outflows!P785+Fees!P785+'Ongoing Cash Flows'!P785+'Terminal Value'!P785</f>
        <v>7710.0287372485</v>
      </c>
      <c r="Q785" s="9" t="n">
        <f aca="false">+Outflows!Q785+Fees!Q785+'Ongoing Cash Flows'!Q785+'Terminal Value'!Q785</f>
        <v>7681.25910548714</v>
      </c>
      <c r="R785" s="9" t="n">
        <f aca="false">+Outflows!R785+Fees!R785+'Ongoing Cash Flows'!R785+'Terminal Value'!R785</f>
        <v>1014.33985127731</v>
      </c>
      <c r="S785" s="9" t="n">
        <f aca="false">+Outflows!S785+Fees!S785+'Ongoing Cash Flows'!S785+'Terminal Value'!S785</f>
        <v>0</v>
      </c>
      <c r="T785" s="9" t="n">
        <f aca="false">+Outflows!T785+Fees!T785+'Ongoing Cash Flows'!T785+'Terminal Value'!T785</f>
        <v>0</v>
      </c>
      <c r="U785" s="9" t="n">
        <f aca="false">+Outflows!U785+Fees!U785+'Ongoing Cash Flows'!U785+'Terminal Value'!U785</f>
        <v>0</v>
      </c>
      <c r="V785" s="9" t="n">
        <f aca="false">+Outflows!V785+Fees!V785+'Ongoing Cash Flows'!V785+'Terminal Value'!V785</f>
        <v>0</v>
      </c>
      <c r="W785" s="9" t="n">
        <f aca="false">+Outflows!W785+Fees!W785+'Ongoing Cash Flows'!W785+'Terminal Value'!W785</f>
        <v>0</v>
      </c>
      <c r="X785" s="9" t="n">
        <f aca="false">+Outflows!X785+Fees!X785+'Ongoing Cash Flows'!X785+'Terminal Value'!X785</f>
        <v>0</v>
      </c>
      <c r="Y785" s="9" t="n">
        <f aca="false">+Outflows!Y785+Fees!Y785+'Ongoing Cash Flows'!Y785+'Terminal Value'!Y785</f>
        <v>0</v>
      </c>
      <c r="Z785" s="9" t="n">
        <f aca="false">+Outflows!Z785+Fees!Z785+'Ongoing Cash Flows'!Z785+'Terminal Value'!Z785</f>
        <v>0</v>
      </c>
      <c r="AA785" s="9" t="n">
        <f aca="false">+Outflows!AA785+Fees!AA785+'Ongoing Cash Flows'!AA785+'Terminal Value'!AA785</f>
        <v>0</v>
      </c>
      <c r="AB785" s="9" t="n">
        <f aca="false">+Outflows!AB785+Fees!AB785+'Ongoing Cash Flows'!AB785+'Terminal Value'!AB785</f>
        <v>0</v>
      </c>
      <c r="AC785" s="9" t="n">
        <f aca="false">+Outflows!AC785+Fees!AC785+'Ongoing Cash Flows'!AC785+'Terminal Value'!AC785</f>
        <v>0</v>
      </c>
      <c r="AD785" s="9" t="n">
        <f aca="false">+Outflows!AD785+Fees!AD785+'Ongoing Cash Flows'!AD785+'Terminal Value'!AD785</f>
        <v>0</v>
      </c>
      <c r="AE785" s="9" t="n">
        <f aca="false">+Outflows!AE785+Fees!AE785+'Ongoing Cash Flows'!AE785+'Terminal Value'!AE785</f>
        <v>0</v>
      </c>
      <c r="AF785" s="9" t="n">
        <f aca="false">+Outflows!AF785+Fees!AF785+'Ongoing Cash Flows'!AF785+'Terminal Value'!AF785</f>
        <v>0</v>
      </c>
      <c r="AG785" s="9" t="n">
        <f aca="false">+Outflows!AG785+Fees!AG785+'Ongoing Cash Flows'!AG785+'Terminal Value'!AG785</f>
        <v>0</v>
      </c>
      <c r="AH785" s="9" t="n">
        <f aca="false">+Outflows!AH785+Fees!AH785+'Ongoing Cash Flows'!AH785+'Terminal Value'!AH785</f>
        <v>0</v>
      </c>
      <c r="AI785" s="9" t="n">
        <f aca="false">+Outflows!AI785+Fees!AI785+'Ongoing Cash Flows'!AI785+'Terminal Value'!AI785</f>
        <v>0</v>
      </c>
      <c r="AJ785" s="9" t="n">
        <f aca="false">+Outflows!AJ785+Fees!AJ785+'Ongoing Cash Flows'!AJ785+'Terminal Value'!AJ785</f>
        <v>0</v>
      </c>
      <c r="AK785" s="9"/>
      <c r="AL785" s="1"/>
      <c r="AM785" s="32"/>
      <c r="AN785" s="33" t="n">
        <f aca="false">IF(ISERROR(XIRR(B785:AJ785,IRRDates)),-1,XIRR(B785:AJ785,IRRDates))</f>
        <v>0.0656803734033761</v>
      </c>
      <c r="AO785" s="9" t="n">
        <f aca="false">SUMPRODUCT(B785:AJ785,PVRf)</f>
        <v>0</v>
      </c>
      <c r="AP785" s="9" t="n">
        <f aca="false">MIN(0,AO785-$AO$1004)^2</f>
        <v>0</v>
      </c>
      <c r="AQ785" s="9" t="n">
        <f aca="false">MAX(0,AO785-$AO$1004)^2</f>
        <v>0</v>
      </c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20"/>
      <c r="CM785" s="20"/>
      <c r="CN785" s="20"/>
      <c r="CO785" s="20"/>
      <c r="CP785" s="20"/>
    </row>
    <row r="786" customFormat="false" ht="11.25" hidden="false" customHeight="false" outlineLevel="0" collapsed="false">
      <c r="A786" s="1" t="n">
        <v>784</v>
      </c>
      <c r="B786" s="9" t="n">
        <f aca="false">+Outflows!B786+Fees!B786+'Ongoing Cash Flows'!B786+'Terminal Value'!B786</f>
        <v>-85671.1731993832</v>
      </c>
      <c r="C786" s="9" t="n">
        <f aca="false">+Outflows!C786+Fees!C786+'Ongoing Cash Flows'!C786+'Terminal Value'!C786</f>
        <v>14060.6487739069</v>
      </c>
      <c r="D786" s="9" t="n">
        <f aca="false">+Outflows!D786+Fees!D786+'Ongoing Cash Flows'!D786+'Terminal Value'!D786</f>
        <v>11796.141099028</v>
      </c>
      <c r="E786" s="9" t="n">
        <f aca="false">+Outflows!E786+Fees!E786+'Ongoing Cash Flows'!E786+'Terminal Value'!E786</f>
        <v>9896.38241944211</v>
      </c>
      <c r="F786" s="9" t="n">
        <f aca="false">+Outflows!F786+Fees!F786+'Ongoing Cash Flows'!F786+'Terminal Value'!F786</f>
        <v>9389.66561348146</v>
      </c>
      <c r="G786" s="9" t="n">
        <f aca="false">+Outflows!G786+Fees!G786+'Ongoing Cash Flows'!G786+'Terminal Value'!G786</f>
        <v>9192.54078141572</v>
      </c>
      <c r="H786" s="9" t="n">
        <f aca="false">+Outflows!H786+Fees!H786+'Ongoing Cash Flows'!H786+'Terminal Value'!H786</f>
        <v>8286.63688898014</v>
      </c>
      <c r="I786" s="9" t="n">
        <f aca="false">+Outflows!I786+Fees!I786+'Ongoing Cash Flows'!I786+'Terminal Value'!I786</f>
        <v>8146.5745664223</v>
      </c>
      <c r="J786" s="9" t="n">
        <f aca="false">+Outflows!J786+Fees!J786+'Ongoing Cash Flows'!J786+'Terminal Value'!J786</f>
        <v>8134.14036388731</v>
      </c>
      <c r="K786" s="9" t="n">
        <f aca="false">+Outflows!K786+Fees!K786+'Ongoing Cash Flows'!K786+'Terminal Value'!K786</f>
        <v>8124.66403049026</v>
      </c>
      <c r="L786" s="9" t="n">
        <f aca="false">+Outflows!L786+Fees!L786+'Ongoing Cash Flows'!L786+'Terminal Value'!L786</f>
        <v>8126.2124290069</v>
      </c>
      <c r="M786" s="9" t="n">
        <f aca="false">+Outflows!M786+Fees!M786+'Ongoing Cash Flows'!M786+'Terminal Value'!M786</f>
        <v>8097.88539618744</v>
      </c>
      <c r="N786" s="9" t="n">
        <f aca="false">+Outflows!N786+Fees!N786+'Ongoing Cash Flows'!N786+'Terminal Value'!N786</f>
        <v>8080.55969647499</v>
      </c>
      <c r="O786" s="9" t="n">
        <f aca="false">+Outflows!O786+Fees!O786+'Ongoing Cash Flows'!O786+'Terminal Value'!O786</f>
        <v>7754.11507905558</v>
      </c>
      <c r="P786" s="9" t="n">
        <f aca="false">+Outflows!P786+Fees!P786+'Ongoing Cash Flows'!P786+'Terminal Value'!P786</f>
        <v>7646.57721094917</v>
      </c>
      <c r="Q786" s="9" t="n">
        <f aca="false">+Outflows!Q786+Fees!Q786+'Ongoing Cash Flows'!Q786+'Terminal Value'!Q786</f>
        <v>7617.70003422798</v>
      </c>
      <c r="R786" s="9" t="n">
        <f aca="false">+Outflows!R786+Fees!R786+'Ongoing Cash Flows'!R786+'Terminal Value'!R786</f>
        <v>982.614088127645</v>
      </c>
      <c r="S786" s="9" t="n">
        <f aca="false">+Outflows!S786+Fees!S786+'Ongoing Cash Flows'!S786+'Terminal Value'!S786</f>
        <v>0</v>
      </c>
      <c r="T786" s="9" t="n">
        <f aca="false">+Outflows!T786+Fees!T786+'Ongoing Cash Flows'!T786+'Terminal Value'!T786</f>
        <v>0</v>
      </c>
      <c r="U786" s="9" t="n">
        <f aca="false">+Outflows!U786+Fees!U786+'Ongoing Cash Flows'!U786+'Terminal Value'!U786</f>
        <v>0</v>
      </c>
      <c r="V786" s="9" t="n">
        <f aca="false">+Outflows!V786+Fees!V786+'Ongoing Cash Flows'!V786+'Terminal Value'!V786</f>
        <v>0</v>
      </c>
      <c r="W786" s="9" t="n">
        <f aca="false">+Outflows!W786+Fees!W786+'Ongoing Cash Flows'!W786+'Terminal Value'!W786</f>
        <v>0</v>
      </c>
      <c r="X786" s="9" t="n">
        <f aca="false">+Outflows!X786+Fees!X786+'Ongoing Cash Flows'!X786+'Terminal Value'!X786</f>
        <v>0</v>
      </c>
      <c r="Y786" s="9" t="n">
        <f aca="false">+Outflows!Y786+Fees!Y786+'Ongoing Cash Flows'!Y786+'Terminal Value'!Y786</f>
        <v>0</v>
      </c>
      <c r="Z786" s="9" t="n">
        <f aca="false">+Outflows!Z786+Fees!Z786+'Ongoing Cash Flows'!Z786+'Terminal Value'!Z786</f>
        <v>0</v>
      </c>
      <c r="AA786" s="9" t="n">
        <f aca="false">+Outflows!AA786+Fees!AA786+'Ongoing Cash Flows'!AA786+'Terminal Value'!AA786</f>
        <v>0</v>
      </c>
      <c r="AB786" s="9" t="n">
        <f aca="false">+Outflows!AB786+Fees!AB786+'Ongoing Cash Flows'!AB786+'Terminal Value'!AB786</f>
        <v>0</v>
      </c>
      <c r="AC786" s="9" t="n">
        <f aca="false">+Outflows!AC786+Fees!AC786+'Ongoing Cash Flows'!AC786+'Terminal Value'!AC786</f>
        <v>0</v>
      </c>
      <c r="AD786" s="9" t="n">
        <f aca="false">+Outflows!AD786+Fees!AD786+'Ongoing Cash Flows'!AD786+'Terminal Value'!AD786</f>
        <v>0</v>
      </c>
      <c r="AE786" s="9" t="n">
        <f aca="false">+Outflows!AE786+Fees!AE786+'Ongoing Cash Flows'!AE786+'Terminal Value'!AE786</f>
        <v>0</v>
      </c>
      <c r="AF786" s="9" t="n">
        <f aca="false">+Outflows!AF786+Fees!AF786+'Ongoing Cash Flows'!AF786+'Terminal Value'!AF786</f>
        <v>0</v>
      </c>
      <c r="AG786" s="9" t="n">
        <f aca="false">+Outflows!AG786+Fees!AG786+'Ongoing Cash Flows'!AG786+'Terminal Value'!AG786</f>
        <v>0</v>
      </c>
      <c r="AH786" s="9" t="n">
        <f aca="false">+Outflows!AH786+Fees!AH786+'Ongoing Cash Flows'!AH786+'Terminal Value'!AH786</f>
        <v>0</v>
      </c>
      <c r="AI786" s="9" t="n">
        <f aca="false">+Outflows!AI786+Fees!AI786+'Ongoing Cash Flows'!AI786+'Terminal Value'!AI786</f>
        <v>0</v>
      </c>
      <c r="AJ786" s="9" t="n">
        <f aca="false">+Outflows!AJ786+Fees!AJ786+'Ongoing Cash Flows'!AJ786+'Terminal Value'!AJ786</f>
        <v>0</v>
      </c>
      <c r="AK786" s="9"/>
      <c r="AL786" s="1"/>
      <c r="AM786" s="32"/>
      <c r="AN786" s="33" t="n">
        <f aca="false">IF(ISERROR(XIRR(B786:AJ786,IRRDates)),-1,XIRR(B786:AJ786,IRRDates))</f>
        <v>0.0702751925692036</v>
      </c>
      <c r="AO786" s="9" t="n">
        <f aca="false">SUMPRODUCT(B786:AJ786,PVRf)</f>
        <v>0</v>
      </c>
      <c r="AP786" s="9" t="n">
        <f aca="false">MIN(0,AO786-$AO$1004)^2</f>
        <v>0</v>
      </c>
      <c r="AQ786" s="9" t="n">
        <f aca="false">MAX(0,AO786-$AO$1004)^2</f>
        <v>0</v>
      </c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20"/>
      <c r="CM786" s="20"/>
      <c r="CN786" s="20"/>
      <c r="CO786" s="20"/>
      <c r="CP786" s="20"/>
    </row>
    <row r="787" customFormat="false" ht="11.25" hidden="false" customHeight="false" outlineLevel="0" collapsed="false">
      <c r="A787" s="1" t="n">
        <v>785</v>
      </c>
      <c r="B787" s="9" t="n">
        <f aca="false">+Outflows!B787+Fees!B787+'Ongoing Cash Flows'!B787+'Terminal Value'!B787</f>
        <v>-90740.5701554756</v>
      </c>
      <c r="C787" s="9" t="n">
        <f aca="false">+Outflows!C787+Fees!C787+'Ongoing Cash Flows'!C787+'Terminal Value'!C787</f>
        <v>14165.4726302842</v>
      </c>
      <c r="D787" s="9" t="n">
        <f aca="false">+Outflows!D787+Fees!D787+'Ongoing Cash Flows'!D787+'Terminal Value'!D787</f>
        <v>11910.9544156891</v>
      </c>
      <c r="E787" s="9" t="n">
        <f aca="false">+Outflows!E787+Fees!E787+'Ongoing Cash Flows'!E787+'Terminal Value'!E787</f>
        <v>10098.7138002816</v>
      </c>
      <c r="F787" s="9" t="n">
        <f aca="false">+Outflows!F787+Fees!F787+'Ongoing Cash Flows'!F787+'Terminal Value'!F787</f>
        <v>9699.62369068689</v>
      </c>
      <c r="G787" s="9" t="n">
        <f aca="false">+Outflows!G787+Fees!G787+'Ongoing Cash Flows'!G787+'Terminal Value'!G787</f>
        <v>9283.31794500265</v>
      </c>
      <c r="H787" s="9" t="n">
        <f aca="false">+Outflows!H787+Fees!H787+'Ongoing Cash Flows'!H787+'Terminal Value'!H787</f>
        <v>8409.42903870588</v>
      </c>
      <c r="I787" s="9" t="n">
        <f aca="false">+Outflows!I787+Fees!I787+'Ongoing Cash Flows'!I787+'Terminal Value'!I787</f>
        <v>8262.86247707749</v>
      </c>
      <c r="J787" s="9" t="n">
        <f aca="false">+Outflows!J787+Fees!J787+'Ongoing Cash Flows'!J787+'Terminal Value'!J787</f>
        <v>8250.4282745425</v>
      </c>
      <c r="K787" s="9" t="n">
        <f aca="false">+Outflows!K787+Fees!K787+'Ongoing Cash Flows'!K787+'Terminal Value'!K787</f>
        <v>8241.14903929911</v>
      </c>
      <c r="L787" s="9" t="n">
        <f aca="false">+Outflows!L787+Fees!L787+'Ongoing Cash Flows'!L787+'Terminal Value'!L787</f>
        <v>8242.50033966209</v>
      </c>
      <c r="M787" s="9" t="n">
        <f aca="false">+Outflows!M787+Fees!M787+'Ongoing Cash Flows'!M787+'Terminal Value'!M787</f>
        <v>8214.37040499629</v>
      </c>
      <c r="N787" s="9" t="n">
        <f aca="false">+Outflows!N787+Fees!N787+'Ongoing Cash Flows'!N787+'Terminal Value'!N787</f>
        <v>8196.84760713019</v>
      </c>
      <c r="O787" s="9" t="n">
        <f aca="false">+Outflows!O787+Fees!O787+'Ongoing Cash Flows'!O787+'Terminal Value'!O787</f>
        <v>7870.60008786442</v>
      </c>
      <c r="P787" s="9" t="n">
        <f aca="false">+Outflows!P787+Fees!P787+'Ongoing Cash Flows'!P787+'Terminal Value'!P787</f>
        <v>7762.86512160437</v>
      </c>
      <c r="Q787" s="9" t="n">
        <f aca="false">+Outflows!Q787+Fees!Q787+'Ongoing Cash Flows'!Q787+'Terminal Value'!Q787</f>
        <v>7734.18504303683</v>
      </c>
      <c r="R787" s="9" t="n">
        <f aca="false">+Outflows!R787+Fees!R787+'Ongoing Cash Flows'!R787+'Terminal Value'!R787</f>
        <v>1040.75804345524</v>
      </c>
      <c r="S787" s="9" t="n">
        <f aca="false">+Outflows!S787+Fees!S787+'Ongoing Cash Flows'!S787+'Terminal Value'!S787</f>
        <v>0</v>
      </c>
      <c r="T787" s="9" t="n">
        <f aca="false">+Outflows!T787+Fees!T787+'Ongoing Cash Flows'!T787+'Terminal Value'!T787</f>
        <v>0</v>
      </c>
      <c r="U787" s="9" t="n">
        <f aca="false">+Outflows!U787+Fees!U787+'Ongoing Cash Flows'!U787+'Terminal Value'!U787</f>
        <v>0</v>
      </c>
      <c r="V787" s="9" t="n">
        <f aca="false">+Outflows!V787+Fees!V787+'Ongoing Cash Flows'!V787+'Terminal Value'!V787</f>
        <v>0</v>
      </c>
      <c r="W787" s="9" t="n">
        <f aca="false">+Outflows!W787+Fees!W787+'Ongoing Cash Flows'!W787+'Terminal Value'!W787</f>
        <v>0</v>
      </c>
      <c r="X787" s="9" t="n">
        <f aca="false">+Outflows!X787+Fees!X787+'Ongoing Cash Flows'!X787+'Terminal Value'!X787</f>
        <v>0</v>
      </c>
      <c r="Y787" s="9" t="n">
        <f aca="false">+Outflows!Y787+Fees!Y787+'Ongoing Cash Flows'!Y787+'Terminal Value'!Y787</f>
        <v>0</v>
      </c>
      <c r="Z787" s="9" t="n">
        <f aca="false">+Outflows!Z787+Fees!Z787+'Ongoing Cash Flows'!Z787+'Terminal Value'!Z787</f>
        <v>0</v>
      </c>
      <c r="AA787" s="9" t="n">
        <f aca="false">+Outflows!AA787+Fees!AA787+'Ongoing Cash Flows'!AA787+'Terminal Value'!AA787</f>
        <v>0</v>
      </c>
      <c r="AB787" s="9" t="n">
        <f aca="false">+Outflows!AB787+Fees!AB787+'Ongoing Cash Flows'!AB787+'Terminal Value'!AB787</f>
        <v>0</v>
      </c>
      <c r="AC787" s="9" t="n">
        <f aca="false">+Outflows!AC787+Fees!AC787+'Ongoing Cash Flows'!AC787+'Terminal Value'!AC787</f>
        <v>0</v>
      </c>
      <c r="AD787" s="9" t="n">
        <f aca="false">+Outflows!AD787+Fees!AD787+'Ongoing Cash Flows'!AD787+'Terminal Value'!AD787</f>
        <v>0</v>
      </c>
      <c r="AE787" s="9" t="n">
        <f aca="false">+Outflows!AE787+Fees!AE787+'Ongoing Cash Flows'!AE787+'Terminal Value'!AE787</f>
        <v>0</v>
      </c>
      <c r="AF787" s="9" t="n">
        <f aca="false">+Outflows!AF787+Fees!AF787+'Ongoing Cash Flows'!AF787+'Terminal Value'!AF787</f>
        <v>0</v>
      </c>
      <c r="AG787" s="9" t="n">
        <f aca="false">+Outflows!AG787+Fees!AG787+'Ongoing Cash Flows'!AG787+'Terminal Value'!AG787</f>
        <v>0</v>
      </c>
      <c r="AH787" s="9" t="n">
        <f aca="false">+Outflows!AH787+Fees!AH787+'Ongoing Cash Flows'!AH787+'Terminal Value'!AH787</f>
        <v>0</v>
      </c>
      <c r="AI787" s="9" t="n">
        <f aca="false">+Outflows!AI787+Fees!AI787+'Ongoing Cash Flows'!AI787+'Terminal Value'!AI787</f>
        <v>0</v>
      </c>
      <c r="AJ787" s="9" t="n">
        <f aca="false">+Outflows!AJ787+Fees!AJ787+'Ongoing Cash Flows'!AJ787+'Terminal Value'!AJ787</f>
        <v>0</v>
      </c>
      <c r="AK787" s="9"/>
      <c r="AL787" s="1"/>
      <c r="AM787" s="32"/>
      <c r="AN787" s="33" t="n">
        <f aca="false">IF(ISERROR(XIRR(B787:AJ787,IRRDates)),-1,XIRR(B787:AJ787,IRRDates))</f>
        <v>0.0628608362970111</v>
      </c>
      <c r="AO787" s="9" t="n">
        <f aca="false">SUMPRODUCT(B787:AJ787,PVRf)</f>
        <v>0</v>
      </c>
      <c r="AP787" s="9" t="n">
        <f aca="false">MIN(0,AO787-$AO$1004)^2</f>
        <v>0</v>
      </c>
      <c r="AQ787" s="9" t="n">
        <f aca="false">MAX(0,AO787-$AO$1004)^2</f>
        <v>0</v>
      </c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20"/>
      <c r="CM787" s="20"/>
      <c r="CN787" s="20"/>
      <c r="CO787" s="20"/>
      <c r="CP787" s="20"/>
    </row>
    <row r="788" customFormat="false" ht="11.25" hidden="false" customHeight="false" outlineLevel="0" collapsed="false">
      <c r="A788" s="1" t="n">
        <v>786</v>
      </c>
      <c r="B788" s="9" t="n">
        <f aca="false">+Outflows!B788+Fees!B788+'Ongoing Cash Flows'!B788+'Terminal Value'!B788</f>
        <v>-89127.4515258835</v>
      </c>
      <c r="C788" s="9" t="n">
        <f aca="false">+Outflows!C788+Fees!C788+'Ongoing Cash Flows'!C788+'Terminal Value'!C788</f>
        <v>14094.6425501739</v>
      </c>
      <c r="D788" s="9" t="n">
        <f aca="false">+Outflows!D788+Fees!D788+'Ongoing Cash Flows'!D788+'Terminal Value'!D788</f>
        <v>11956.0439159026</v>
      </c>
      <c r="E788" s="9" t="n">
        <f aca="false">+Outflows!E788+Fees!E788+'Ongoing Cash Flows'!E788+'Terminal Value'!E788</f>
        <v>9969.84005350825</v>
      </c>
      <c r="F788" s="9" t="n">
        <f aca="false">+Outflows!F788+Fees!F788+'Ongoing Cash Flows'!F788+'Terminal Value'!F788</f>
        <v>9581.83711474216</v>
      </c>
      <c r="G788" s="9" t="n">
        <f aca="false">+Outflows!G788+Fees!G788+'Ongoing Cash Flows'!G788+'Terminal Value'!G788</f>
        <v>9306.25168451317</v>
      </c>
      <c r="H788" s="9" t="n">
        <f aca="false">+Outflows!H788+Fees!H788+'Ongoing Cash Flows'!H788+'Terminal Value'!H788</f>
        <v>8370.35569211143</v>
      </c>
      <c r="I788" s="9" t="n">
        <f aca="false">+Outflows!I788+Fees!I788+'Ongoing Cash Flows'!I788+'Terminal Value'!I788</f>
        <v>8225.85882620956</v>
      </c>
      <c r="J788" s="9" t="n">
        <f aca="false">+Outflows!J788+Fees!J788+'Ongoing Cash Flows'!J788+'Terminal Value'!J788</f>
        <v>8213.42462367457</v>
      </c>
      <c r="K788" s="9" t="n">
        <f aca="false">+Outflows!K788+Fees!K788+'Ongoing Cash Flows'!K788+'Terminal Value'!K788</f>
        <v>8204.08267037885</v>
      </c>
      <c r="L788" s="9" t="n">
        <f aca="false">+Outflows!L788+Fees!L788+'Ongoing Cash Flows'!L788+'Terminal Value'!L788</f>
        <v>8205.49668879416</v>
      </c>
      <c r="M788" s="9" t="n">
        <f aca="false">+Outflows!M788+Fees!M788+'Ongoing Cash Flows'!M788+'Terminal Value'!M788</f>
        <v>8177.30403607603</v>
      </c>
      <c r="N788" s="9" t="n">
        <f aca="false">+Outflows!N788+Fees!N788+'Ongoing Cash Flows'!N788+'Terminal Value'!N788</f>
        <v>8159.84395626225</v>
      </c>
      <c r="O788" s="9" t="n">
        <f aca="false">+Outflows!O788+Fees!O788+'Ongoing Cash Flows'!O788+'Terminal Value'!O788</f>
        <v>7833.53371894417</v>
      </c>
      <c r="P788" s="9" t="n">
        <f aca="false">+Outflows!P788+Fees!P788+'Ongoing Cash Flows'!P788+'Terminal Value'!P788</f>
        <v>7725.86147073643</v>
      </c>
      <c r="Q788" s="9" t="n">
        <f aca="false">+Outflows!Q788+Fees!Q788+'Ongoing Cash Flows'!Q788+'Terminal Value'!Q788</f>
        <v>7697.11867411657</v>
      </c>
      <c r="R788" s="9" t="n">
        <f aca="false">+Outflows!R788+Fees!R788+'Ongoing Cash Flows'!R788+'Terminal Value'!R788</f>
        <v>1022.25621802127</v>
      </c>
      <c r="S788" s="9" t="n">
        <f aca="false">+Outflows!S788+Fees!S788+'Ongoing Cash Flows'!S788+'Terminal Value'!S788</f>
        <v>0</v>
      </c>
      <c r="T788" s="9" t="n">
        <f aca="false">+Outflows!T788+Fees!T788+'Ongoing Cash Flows'!T788+'Terminal Value'!T788</f>
        <v>0</v>
      </c>
      <c r="U788" s="9" t="n">
        <f aca="false">+Outflows!U788+Fees!U788+'Ongoing Cash Flows'!U788+'Terminal Value'!U788</f>
        <v>0</v>
      </c>
      <c r="V788" s="9" t="n">
        <f aca="false">+Outflows!V788+Fees!V788+'Ongoing Cash Flows'!V788+'Terminal Value'!V788</f>
        <v>0</v>
      </c>
      <c r="W788" s="9" t="n">
        <f aca="false">+Outflows!W788+Fees!W788+'Ongoing Cash Flows'!W788+'Terminal Value'!W788</f>
        <v>0</v>
      </c>
      <c r="X788" s="9" t="n">
        <f aca="false">+Outflows!X788+Fees!X788+'Ongoing Cash Flows'!X788+'Terminal Value'!X788</f>
        <v>0</v>
      </c>
      <c r="Y788" s="9" t="n">
        <f aca="false">+Outflows!Y788+Fees!Y788+'Ongoing Cash Flows'!Y788+'Terminal Value'!Y788</f>
        <v>0</v>
      </c>
      <c r="Z788" s="9" t="n">
        <f aca="false">+Outflows!Z788+Fees!Z788+'Ongoing Cash Flows'!Z788+'Terminal Value'!Z788</f>
        <v>0</v>
      </c>
      <c r="AA788" s="9" t="n">
        <f aca="false">+Outflows!AA788+Fees!AA788+'Ongoing Cash Flows'!AA788+'Terminal Value'!AA788</f>
        <v>0</v>
      </c>
      <c r="AB788" s="9" t="n">
        <f aca="false">+Outflows!AB788+Fees!AB788+'Ongoing Cash Flows'!AB788+'Terminal Value'!AB788</f>
        <v>0</v>
      </c>
      <c r="AC788" s="9" t="n">
        <f aca="false">+Outflows!AC788+Fees!AC788+'Ongoing Cash Flows'!AC788+'Terminal Value'!AC788</f>
        <v>0</v>
      </c>
      <c r="AD788" s="9" t="n">
        <f aca="false">+Outflows!AD788+Fees!AD788+'Ongoing Cash Flows'!AD788+'Terminal Value'!AD788</f>
        <v>0</v>
      </c>
      <c r="AE788" s="9" t="n">
        <f aca="false">+Outflows!AE788+Fees!AE788+'Ongoing Cash Flows'!AE788+'Terminal Value'!AE788</f>
        <v>0</v>
      </c>
      <c r="AF788" s="9" t="n">
        <f aca="false">+Outflows!AF788+Fees!AF788+'Ongoing Cash Flows'!AF788+'Terminal Value'!AF788</f>
        <v>0</v>
      </c>
      <c r="AG788" s="9" t="n">
        <f aca="false">+Outflows!AG788+Fees!AG788+'Ongoing Cash Flows'!AG788+'Terminal Value'!AG788</f>
        <v>0</v>
      </c>
      <c r="AH788" s="9" t="n">
        <f aca="false">+Outflows!AH788+Fees!AH788+'Ongoing Cash Flows'!AH788+'Terminal Value'!AH788</f>
        <v>0</v>
      </c>
      <c r="AI788" s="9" t="n">
        <f aca="false">+Outflows!AI788+Fees!AI788+'Ongoing Cash Flows'!AI788+'Terminal Value'!AI788</f>
        <v>0</v>
      </c>
      <c r="AJ788" s="9" t="n">
        <f aca="false">+Outflows!AJ788+Fees!AJ788+'Ongoing Cash Flows'!AJ788+'Terminal Value'!AJ788</f>
        <v>0</v>
      </c>
      <c r="AK788" s="9"/>
      <c r="AL788" s="1"/>
      <c r="AM788" s="32"/>
      <c r="AN788" s="33" t="n">
        <f aca="false">IF(ISERROR(XIRR(B788:AJ788,IRRDates)),-1,XIRR(B788:AJ788,IRRDates))</f>
        <v>0.0651514492098031</v>
      </c>
      <c r="AO788" s="9" t="n">
        <f aca="false">SUMPRODUCT(B788:AJ788,PVRf)</f>
        <v>0</v>
      </c>
      <c r="AP788" s="9" t="n">
        <f aca="false">MIN(0,AO788-$AO$1004)^2</f>
        <v>0</v>
      </c>
      <c r="AQ788" s="9" t="n">
        <f aca="false">MAX(0,AO788-$AO$1004)^2</f>
        <v>0</v>
      </c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20"/>
      <c r="CM788" s="20"/>
      <c r="CN788" s="20"/>
      <c r="CO788" s="20"/>
      <c r="CP788" s="20"/>
    </row>
    <row r="789" customFormat="false" ht="11.25" hidden="false" customHeight="false" outlineLevel="0" collapsed="false">
      <c r="A789" s="1" t="n">
        <v>787</v>
      </c>
      <c r="B789" s="9" t="n">
        <f aca="false">+Outflows!B789+Fees!B789+'Ongoing Cash Flows'!B789+'Terminal Value'!B789</f>
        <v>-102096.312456893</v>
      </c>
      <c r="C789" s="9" t="n">
        <f aca="false">+Outflows!C789+Fees!C789+'Ongoing Cash Flows'!C789+'Terminal Value'!C789</f>
        <v>14313.2201819912</v>
      </c>
      <c r="D789" s="9" t="n">
        <f aca="false">+Outflows!D789+Fees!D789+'Ongoing Cash Flows'!D789+'Terminal Value'!D789</f>
        <v>12430.8206519842</v>
      </c>
      <c r="E789" s="9" t="n">
        <f aca="false">+Outflows!E789+Fees!E789+'Ongoing Cash Flows'!E789+'Terminal Value'!E789</f>
        <v>10362.9868848734</v>
      </c>
      <c r="F789" s="9" t="n">
        <f aca="false">+Outflows!F789+Fees!F789+'Ongoing Cash Flows'!F789+'Terminal Value'!F789</f>
        <v>9864.51837485181</v>
      </c>
      <c r="G789" s="9" t="n">
        <f aca="false">+Outflows!G789+Fees!G789+'Ongoing Cash Flows'!G789+'Terminal Value'!G789</f>
        <v>9581.63762133712</v>
      </c>
      <c r="H789" s="9" t="n">
        <f aca="false">+Outflows!H789+Fees!H789+'Ongoing Cash Flows'!H789+'Terminal Value'!H789</f>
        <v>8684.49055410897</v>
      </c>
      <c r="I789" s="9" t="n">
        <f aca="false">+Outflows!I789+Fees!I789+'Ongoing Cash Flows'!I789+'Terminal Value'!I789</f>
        <v>8523.35412087817</v>
      </c>
      <c r="J789" s="9" t="n">
        <f aca="false">+Outflows!J789+Fees!J789+'Ongoing Cash Flows'!J789+'Terminal Value'!J789</f>
        <v>8510.91991834318</v>
      </c>
      <c r="K789" s="9" t="n">
        <f aca="false">+Outflows!K789+Fees!K789+'Ongoing Cash Flows'!K789+'Terminal Value'!K789</f>
        <v>8502.08219436046</v>
      </c>
      <c r="L789" s="9" t="n">
        <f aca="false">+Outflows!L789+Fees!L789+'Ongoing Cash Flows'!L789+'Terminal Value'!L789</f>
        <v>8502.99198346277</v>
      </c>
      <c r="M789" s="9" t="n">
        <f aca="false">+Outflows!M789+Fees!M789+'Ongoing Cash Flows'!M789+'Terminal Value'!M789</f>
        <v>8475.30356005764</v>
      </c>
      <c r="N789" s="9" t="n">
        <f aca="false">+Outflows!N789+Fees!N789+'Ongoing Cash Flows'!N789+'Terminal Value'!N789</f>
        <v>8457.33925093086</v>
      </c>
      <c r="O789" s="9" t="n">
        <f aca="false">+Outflows!O789+Fees!O789+'Ongoing Cash Flows'!O789+'Terminal Value'!O789</f>
        <v>8131.53324292578</v>
      </c>
      <c r="P789" s="9" t="n">
        <f aca="false">+Outflows!P789+Fees!P789+'Ongoing Cash Flows'!P789+'Terminal Value'!P789</f>
        <v>8023.35676540504</v>
      </c>
      <c r="Q789" s="9" t="n">
        <f aca="false">+Outflows!Q789+Fees!Q789+'Ongoing Cash Flows'!Q789+'Terminal Value'!Q789</f>
        <v>7995.11819809818</v>
      </c>
      <c r="R789" s="9" t="n">
        <f aca="false">+Outflows!R789+Fees!R789+'Ongoing Cash Flows'!R789+'Terminal Value'!R789</f>
        <v>1171.00386535558</v>
      </c>
      <c r="S789" s="9" t="n">
        <f aca="false">+Outflows!S789+Fees!S789+'Ongoing Cash Flows'!S789+'Terminal Value'!S789</f>
        <v>0</v>
      </c>
      <c r="T789" s="9" t="n">
        <f aca="false">+Outflows!T789+Fees!T789+'Ongoing Cash Flows'!T789+'Terminal Value'!T789</f>
        <v>0</v>
      </c>
      <c r="U789" s="9" t="n">
        <f aca="false">+Outflows!U789+Fees!U789+'Ongoing Cash Flows'!U789+'Terminal Value'!U789</f>
        <v>0</v>
      </c>
      <c r="V789" s="9" t="n">
        <f aca="false">+Outflows!V789+Fees!V789+'Ongoing Cash Flows'!V789+'Terminal Value'!V789</f>
        <v>0</v>
      </c>
      <c r="W789" s="9" t="n">
        <f aca="false">+Outflows!W789+Fees!W789+'Ongoing Cash Flows'!W789+'Terminal Value'!W789</f>
        <v>0</v>
      </c>
      <c r="X789" s="9" t="n">
        <f aca="false">+Outflows!X789+Fees!X789+'Ongoing Cash Flows'!X789+'Terminal Value'!X789</f>
        <v>0</v>
      </c>
      <c r="Y789" s="9" t="n">
        <f aca="false">+Outflows!Y789+Fees!Y789+'Ongoing Cash Flows'!Y789+'Terminal Value'!Y789</f>
        <v>0</v>
      </c>
      <c r="Z789" s="9" t="n">
        <f aca="false">+Outflows!Z789+Fees!Z789+'Ongoing Cash Flows'!Z789+'Terminal Value'!Z789</f>
        <v>0</v>
      </c>
      <c r="AA789" s="9" t="n">
        <f aca="false">+Outflows!AA789+Fees!AA789+'Ongoing Cash Flows'!AA789+'Terminal Value'!AA789</f>
        <v>0</v>
      </c>
      <c r="AB789" s="9" t="n">
        <f aca="false">+Outflows!AB789+Fees!AB789+'Ongoing Cash Flows'!AB789+'Terminal Value'!AB789</f>
        <v>0</v>
      </c>
      <c r="AC789" s="9" t="n">
        <f aca="false">+Outflows!AC789+Fees!AC789+'Ongoing Cash Flows'!AC789+'Terminal Value'!AC789</f>
        <v>0</v>
      </c>
      <c r="AD789" s="9" t="n">
        <f aca="false">+Outflows!AD789+Fees!AD789+'Ongoing Cash Flows'!AD789+'Terminal Value'!AD789</f>
        <v>0</v>
      </c>
      <c r="AE789" s="9" t="n">
        <f aca="false">+Outflows!AE789+Fees!AE789+'Ongoing Cash Flows'!AE789+'Terminal Value'!AE789</f>
        <v>0</v>
      </c>
      <c r="AF789" s="9" t="n">
        <f aca="false">+Outflows!AF789+Fees!AF789+'Ongoing Cash Flows'!AF789+'Terminal Value'!AF789</f>
        <v>0</v>
      </c>
      <c r="AG789" s="9" t="n">
        <f aca="false">+Outflows!AG789+Fees!AG789+'Ongoing Cash Flows'!AG789+'Terminal Value'!AG789</f>
        <v>0</v>
      </c>
      <c r="AH789" s="9" t="n">
        <f aca="false">+Outflows!AH789+Fees!AH789+'Ongoing Cash Flows'!AH789+'Terminal Value'!AH789</f>
        <v>0</v>
      </c>
      <c r="AI789" s="9" t="n">
        <f aca="false">+Outflows!AI789+Fees!AI789+'Ongoing Cash Flows'!AI789+'Terminal Value'!AI789</f>
        <v>0</v>
      </c>
      <c r="AJ789" s="9" t="n">
        <f aca="false">+Outflows!AJ789+Fees!AJ789+'Ongoing Cash Flows'!AJ789+'Terminal Value'!AJ789</f>
        <v>0</v>
      </c>
      <c r="AK789" s="9"/>
      <c r="AL789" s="1"/>
      <c r="AM789" s="32"/>
      <c r="AN789" s="33" t="n">
        <f aca="false">IF(ISERROR(XIRR(B789:AJ789,IRRDates)),-1,XIRR(B789:AJ789,IRRDates))</f>
        <v>0.0480434612494137</v>
      </c>
      <c r="AO789" s="9" t="n">
        <f aca="false">SUMPRODUCT(B789:AJ789,PVRf)</f>
        <v>0</v>
      </c>
      <c r="AP789" s="9" t="n">
        <f aca="false">MIN(0,AO789-$AO$1004)^2</f>
        <v>0</v>
      </c>
      <c r="AQ789" s="9" t="n">
        <f aca="false">MAX(0,AO789-$AO$1004)^2</f>
        <v>0</v>
      </c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20"/>
      <c r="CM789" s="20"/>
      <c r="CN789" s="20"/>
      <c r="CO789" s="20"/>
      <c r="CP789" s="20"/>
    </row>
    <row r="790" customFormat="false" ht="11.25" hidden="false" customHeight="false" outlineLevel="0" collapsed="false">
      <c r="A790" s="1" t="n">
        <v>788</v>
      </c>
      <c r="B790" s="9" t="n">
        <f aca="false">+Outflows!B790+Fees!B790+'Ongoing Cash Flows'!B790+'Terminal Value'!B790</f>
        <v>-94563.3908780028</v>
      </c>
      <c r="C790" s="9" t="n">
        <f aca="false">+Outflows!C790+Fees!C790+'Ongoing Cash Flows'!C790+'Terminal Value'!C790</f>
        <v>14215.3521142309</v>
      </c>
      <c r="D790" s="9" t="n">
        <f aca="false">+Outflows!D790+Fees!D790+'Ongoing Cash Flows'!D790+'Terminal Value'!D790</f>
        <v>12140.8676760415</v>
      </c>
      <c r="E790" s="9" t="n">
        <f aca="false">+Outflows!E790+Fees!E790+'Ongoing Cash Flows'!E790+'Terminal Value'!E790</f>
        <v>10212.7780605434</v>
      </c>
      <c r="F790" s="9" t="n">
        <f aca="false">+Outflows!F790+Fees!F790+'Ongoing Cash Flows'!F790+'Terminal Value'!F790</f>
        <v>9665.2999525455</v>
      </c>
      <c r="G790" s="9" t="n">
        <f aca="false">+Outflows!G790+Fees!G790+'Ongoing Cash Flows'!G790+'Terminal Value'!G790</f>
        <v>9444.30505671129</v>
      </c>
      <c r="H790" s="9" t="n">
        <f aca="false">+Outflows!H790+Fees!H790+'Ongoing Cash Flows'!H790+'Terminal Value'!H790</f>
        <v>8502.02631972391</v>
      </c>
      <c r="I790" s="9" t="n">
        <f aca="false">+Outflows!I790+Fees!I790+'Ongoing Cash Flows'!I790+'Terminal Value'!I790</f>
        <v>8350.55492619569</v>
      </c>
      <c r="J790" s="9" t="n">
        <f aca="false">+Outflows!J790+Fees!J790+'Ongoing Cash Flows'!J790+'Terminal Value'!J790</f>
        <v>8338.1207236607</v>
      </c>
      <c r="K790" s="9" t="n">
        <f aca="false">+Outflows!K790+Fees!K790+'Ongoing Cash Flows'!K790+'Terminal Value'!K790</f>
        <v>8328.990119687</v>
      </c>
      <c r="L790" s="9" t="n">
        <f aca="false">+Outflows!L790+Fees!L790+'Ongoing Cash Flows'!L790+'Terminal Value'!L790</f>
        <v>8330.19278878029</v>
      </c>
      <c r="M790" s="9" t="n">
        <f aca="false">+Outflows!M790+Fees!M790+'Ongoing Cash Flows'!M790+'Terminal Value'!M790</f>
        <v>8302.21148538418</v>
      </c>
      <c r="N790" s="9" t="n">
        <f aca="false">+Outflows!N790+Fees!N790+'Ongoing Cash Flows'!N790+'Terminal Value'!N790</f>
        <v>8284.54005624839</v>
      </c>
      <c r="O790" s="9" t="n">
        <f aca="false">+Outflows!O790+Fees!O790+'Ongoing Cash Flows'!O790+'Terminal Value'!O790</f>
        <v>7958.44116825231</v>
      </c>
      <c r="P790" s="9" t="n">
        <f aca="false">+Outflows!P790+Fees!P790+'Ongoing Cash Flows'!P790+'Terminal Value'!P790</f>
        <v>7850.55757072256</v>
      </c>
      <c r="Q790" s="9" t="n">
        <f aca="false">+Outflows!Q790+Fees!Q790+'Ongoing Cash Flows'!Q790+'Terminal Value'!Q790</f>
        <v>7822.02612342472</v>
      </c>
      <c r="R790" s="9" t="n">
        <f aca="false">+Outflows!R790+Fees!R790+'Ongoing Cash Flows'!R790+'Terminal Value'!R790</f>
        <v>1084.60426801434</v>
      </c>
      <c r="S790" s="9" t="n">
        <f aca="false">+Outflows!S790+Fees!S790+'Ongoing Cash Flows'!S790+'Terminal Value'!S790</f>
        <v>0</v>
      </c>
      <c r="T790" s="9" t="n">
        <f aca="false">+Outflows!T790+Fees!T790+'Ongoing Cash Flows'!T790+'Terminal Value'!T790</f>
        <v>0</v>
      </c>
      <c r="U790" s="9" t="n">
        <f aca="false">+Outflows!U790+Fees!U790+'Ongoing Cash Flows'!U790+'Terminal Value'!U790</f>
        <v>0</v>
      </c>
      <c r="V790" s="9" t="n">
        <f aca="false">+Outflows!V790+Fees!V790+'Ongoing Cash Flows'!V790+'Terminal Value'!V790</f>
        <v>0</v>
      </c>
      <c r="W790" s="9" t="n">
        <f aca="false">+Outflows!W790+Fees!W790+'Ongoing Cash Flows'!W790+'Terminal Value'!W790</f>
        <v>0</v>
      </c>
      <c r="X790" s="9" t="n">
        <f aca="false">+Outflows!X790+Fees!X790+'Ongoing Cash Flows'!X790+'Terminal Value'!X790</f>
        <v>0</v>
      </c>
      <c r="Y790" s="9" t="n">
        <f aca="false">+Outflows!Y790+Fees!Y790+'Ongoing Cash Flows'!Y790+'Terminal Value'!Y790</f>
        <v>0</v>
      </c>
      <c r="Z790" s="9" t="n">
        <f aca="false">+Outflows!Z790+Fees!Z790+'Ongoing Cash Flows'!Z790+'Terminal Value'!Z790</f>
        <v>0</v>
      </c>
      <c r="AA790" s="9" t="n">
        <f aca="false">+Outflows!AA790+Fees!AA790+'Ongoing Cash Flows'!AA790+'Terminal Value'!AA790</f>
        <v>0</v>
      </c>
      <c r="AB790" s="9" t="n">
        <f aca="false">+Outflows!AB790+Fees!AB790+'Ongoing Cash Flows'!AB790+'Terminal Value'!AB790</f>
        <v>0</v>
      </c>
      <c r="AC790" s="9" t="n">
        <f aca="false">+Outflows!AC790+Fees!AC790+'Ongoing Cash Flows'!AC790+'Terminal Value'!AC790</f>
        <v>0</v>
      </c>
      <c r="AD790" s="9" t="n">
        <f aca="false">+Outflows!AD790+Fees!AD790+'Ongoing Cash Flows'!AD790+'Terminal Value'!AD790</f>
        <v>0</v>
      </c>
      <c r="AE790" s="9" t="n">
        <f aca="false">+Outflows!AE790+Fees!AE790+'Ongoing Cash Flows'!AE790+'Terminal Value'!AE790</f>
        <v>0</v>
      </c>
      <c r="AF790" s="9" t="n">
        <f aca="false">+Outflows!AF790+Fees!AF790+'Ongoing Cash Flows'!AF790+'Terminal Value'!AF790</f>
        <v>0</v>
      </c>
      <c r="AG790" s="9" t="n">
        <f aca="false">+Outflows!AG790+Fees!AG790+'Ongoing Cash Flows'!AG790+'Terminal Value'!AG790</f>
        <v>0</v>
      </c>
      <c r="AH790" s="9" t="n">
        <f aca="false">+Outflows!AH790+Fees!AH790+'Ongoing Cash Flows'!AH790+'Terminal Value'!AH790</f>
        <v>0</v>
      </c>
      <c r="AI790" s="9" t="n">
        <f aca="false">+Outflows!AI790+Fees!AI790+'Ongoing Cash Flows'!AI790+'Terminal Value'!AI790</f>
        <v>0</v>
      </c>
      <c r="AJ790" s="9" t="n">
        <f aca="false">+Outflows!AJ790+Fees!AJ790+'Ongoing Cash Flows'!AJ790+'Terminal Value'!AJ790</f>
        <v>0</v>
      </c>
      <c r="AK790" s="9"/>
      <c r="AL790" s="1"/>
      <c r="AM790" s="32"/>
      <c r="AN790" s="33" t="n">
        <f aca="false">IF(ISERROR(XIRR(B790:AJ790,IRRDates)),-1,XIRR(B790:AJ790,IRRDates))</f>
        <v>0.0576007174730977</v>
      </c>
      <c r="AO790" s="9" t="n">
        <f aca="false">SUMPRODUCT(B790:AJ790,PVRf)</f>
        <v>0</v>
      </c>
      <c r="AP790" s="9" t="n">
        <f aca="false">MIN(0,AO790-$AO$1004)^2</f>
        <v>0</v>
      </c>
      <c r="AQ790" s="9" t="n">
        <f aca="false">MAX(0,AO790-$AO$1004)^2</f>
        <v>0</v>
      </c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20"/>
      <c r="CM790" s="20"/>
      <c r="CN790" s="20"/>
      <c r="CO790" s="20"/>
      <c r="CP790" s="20"/>
    </row>
    <row r="791" customFormat="false" ht="11.25" hidden="false" customHeight="false" outlineLevel="0" collapsed="false">
      <c r="A791" s="1" t="n">
        <v>789</v>
      </c>
      <c r="B791" s="9" t="n">
        <f aca="false">+Outflows!B791+Fees!B791+'Ongoing Cash Flows'!B791+'Terminal Value'!B791</f>
        <v>-101513.570926904</v>
      </c>
      <c r="C791" s="9" t="n">
        <f aca="false">+Outflows!C791+Fees!C791+'Ongoing Cash Flows'!C791+'Terminal Value'!C791</f>
        <v>14388.8737783561</v>
      </c>
      <c r="D791" s="9" t="n">
        <f aca="false">+Outflows!D791+Fees!D791+'Ongoing Cash Flows'!D791+'Terminal Value'!D791</f>
        <v>12428.5701001107</v>
      </c>
      <c r="E791" s="9" t="n">
        <f aca="false">+Outflows!E791+Fees!E791+'Ongoing Cash Flows'!E791+'Terminal Value'!E791</f>
        <v>10464.3752372316</v>
      </c>
      <c r="F791" s="9" t="n">
        <f aca="false">+Outflows!F791+Fees!F791+'Ongoing Cash Flows'!F791+'Terminal Value'!F791</f>
        <v>9967.52548430381</v>
      </c>
      <c r="G791" s="9" t="n">
        <f aca="false">+Outflows!G791+Fees!G791+'Ongoing Cash Flows'!G791+'Terminal Value'!G791</f>
        <v>9648.17167926503</v>
      </c>
      <c r="H791" s="9" t="n">
        <f aca="false">+Outflows!H791+Fees!H791+'Ongoing Cash Flows'!H791+'Terminal Value'!H791</f>
        <v>8670.3752489116</v>
      </c>
      <c r="I791" s="9" t="n">
        <f aca="false">+Outflows!I791+Fees!I791+'Ongoing Cash Flows'!I791+'Terminal Value'!I791</f>
        <v>8509.98649637343</v>
      </c>
      <c r="J791" s="9" t="n">
        <f aca="false">+Outflows!J791+Fees!J791+'Ongoing Cash Flows'!J791+'Terminal Value'!J791</f>
        <v>8497.55229383845</v>
      </c>
      <c r="K791" s="9" t="n">
        <f aca="false">+Outflows!K791+Fees!K791+'Ongoing Cash Flows'!K791+'Terminal Value'!K791</f>
        <v>8488.69191286504</v>
      </c>
      <c r="L791" s="9" t="n">
        <f aca="false">+Outflows!L791+Fees!L791+'Ongoing Cash Flows'!L791+'Terminal Value'!L791</f>
        <v>8489.62435895804</v>
      </c>
      <c r="M791" s="9" t="n">
        <f aca="false">+Outflows!M791+Fees!M791+'Ongoing Cash Flows'!M791+'Terminal Value'!M791</f>
        <v>8461.91327856222</v>
      </c>
      <c r="N791" s="9" t="n">
        <f aca="false">+Outflows!N791+Fees!N791+'Ongoing Cash Flows'!N791+'Terminal Value'!N791</f>
        <v>8443.97162642613</v>
      </c>
      <c r="O791" s="9" t="n">
        <f aca="false">+Outflows!O791+Fees!O791+'Ongoing Cash Flows'!O791+'Terminal Value'!O791</f>
        <v>8118.14296143036</v>
      </c>
      <c r="P791" s="9" t="n">
        <f aca="false">+Outflows!P791+Fees!P791+'Ongoing Cash Flows'!P791+'Terminal Value'!P791</f>
        <v>8009.98914090031</v>
      </c>
      <c r="Q791" s="9" t="n">
        <f aca="false">+Outflows!Q791+Fees!Q791+'Ongoing Cash Flows'!Q791+'Terminal Value'!Q791</f>
        <v>7981.72791660276</v>
      </c>
      <c r="R791" s="9" t="n">
        <f aca="false">+Outflows!R791+Fees!R791+'Ongoing Cash Flows'!R791+'Terminal Value'!R791</f>
        <v>1164.32005310321</v>
      </c>
      <c r="S791" s="9" t="n">
        <f aca="false">+Outflows!S791+Fees!S791+'Ongoing Cash Flows'!S791+'Terminal Value'!S791</f>
        <v>0</v>
      </c>
      <c r="T791" s="9" t="n">
        <f aca="false">+Outflows!T791+Fees!T791+'Ongoing Cash Flows'!T791+'Terminal Value'!T791</f>
        <v>0</v>
      </c>
      <c r="U791" s="9" t="n">
        <f aca="false">+Outflows!U791+Fees!U791+'Ongoing Cash Flows'!U791+'Terminal Value'!U791</f>
        <v>0</v>
      </c>
      <c r="V791" s="9" t="n">
        <f aca="false">+Outflows!V791+Fees!V791+'Ongoing Cash Flows'!V791+'Terminal Value'!V791</f>
        <v>0</v>
      </c>
      <c r="W791" s="9" t="n">
        <f aca="false">+Outflows!W791+Fees!W791+'Ongoing Cash Flows'!W791+'Terminal Value'!W791</f>
        <v>0</v>
      </c>
      <c r="X791" s="9" t="n">
        <f aca="false">+Outflows!X791+Fees!X791+'Ongoing Cash Flows'!X791+'Terminal Value'!X791</f>
        <v>0</v>
      </c>
      <c r="Y791" s="9" t="n">
        <f aca="false">+Outflows!Y791+Fees!Y791+'Ongoing Cash Flows'!Y791+'Terminal Value'!Y791</f>
        <v>0</v>
      </c>
      <c r="Z791" s="9" t="n">
        <f aca="false">+Outflows!Z791+Fees!Z791+'Ongoing Cash Flows'!Z791+'Terminal Value'!Z791</f>
        <v>0</v>
      </c>
      <c r="AA791" s="9" t="n">
        <f aca="false">+Outflows!AA791+Fees!AA791+'Ongoing Cash Flows'!AA791+'Terminal Value'!AA791</f>
        <v>0</v>
      </c>
      <c r="AB791" s="9" t="n">
        <f aca="false">+Outflows!AB791+Fees!AB791+'Ongoing Cash Flows'!AB791+'Terminal Value'!AB791</f>
        <v>0</v>
      </c>
      <c r="AC791" s="9" t="n">
        <f aca="false">+Outflows!AC791+Fees!AC791+'Ongoing Cash Flows'!AC791+'Terminal Value'!AC791</f>
        <v>0</v>
      </c>
      <c r="AD791" s="9" t="n">
        <f aca="false">+Outflows!AD791+Fees!AD791+'Ongoing Cash Flows'!AD791+'Terminal Value'!AD791</f>
        <v>0</v>
      </c>
      <c r="AE791" s="9" t="n">
        <f aca="false">+Outflows!AE791+Fees!AE791+'Ongoing Cash Flows'!AE791+'Terminal Value'!AE791</f>
        <v>0</v>
      </c>
      <c r="AF791" s="9" t="n">
        <f aca="false">+Outflows!AF791+Fees!AF791+'Ongoing Cash Flows'!AF791+'Terminal Value'!AF791</f>
        <v>0</v>
      </c>
      <c r="AG791" s="9" t="n">
        <f aca="false">+Outflows!AG791+Fees!AG791+'Ongoing Cash Flows'!AG791+'Terminal Value'!AG791</f>
        <v>0</v>
      </c>
      <c r="AH791" s="9" t="n">
        <f aca="false">+Outflows!AH791+Fees!AH791+'Ongoing Cash Flows'!AH791+'Terminal Value'!AH791</f>
        <v>0</v>
      </c>
      <c r="AI791" s="9" t="n">
        <f aca="false">+Outflows!AI791+Fees!AI791+'Ongoing Cash Flows'!AI791+'Terminal Value'!AI791</f>
        <v>0</v>
      </c>
      <c r="AJ791" s="9" t="n">
        <f aca="false">+Outflows!AJ791+Fees!AJ791+'Ongoing Cash Flows'!AJ791+'Terminal Value'!AJ791</f>
        <v>0</v>
      </c>
      <c r="AK791" s="9"/>
      <c r="AL791" s="1"/>
      <c r="AM791" s="32"/>
      <c r="AN791" s="33" t="n">
        <f aca="false">IF(ISERROR(XIRR(B791:AJ791,IRRDates)),-1,XIRR(B791:AJ791,IRRDates))</f>
        <v>0.0493028125508536</v>
      </c>
      <c r="AO791" s="9" t="n">
        <f aca="false">SUMPRODUCT(B791:AJ791,PVRf)</f>
        <v>0</v>
      </c>
      <c r="AP791" s="9" t="n">
        <f aca="false">MIN(0,AO791-$AO$1004)^2</f>
        <v>0</v>
      </c>
      <c r="AQ791" s="9" t="n">
        <f aca="false">MAX(0,AO791-$AO$1004)^2</f>
        <v>0</v>
      </c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20"/>
      <c r="CM791" s="20"/>
      <c r="CN791" s="20"/>
      <c r="CO791" s="20"/>
      <c r="CP791" s="20"/>
    </row>
    <row r="792" customFormat="false" ht="11.25" hidden="false" customHeight="false" outlineLevel="0" collapsed="false">
      <c r="A792" s="1" t="n">
        <v>790</v>
      </c>
      <c r="B792" s="9" t="n">
        <f aca="false">+Outflows!B792+Fees!B792+'Ongoing Cash Flows'!B792+'Terminal Value'!B792</f>
        <v>-90789.7447861031</v>
      </c>
      <c r="C792" s="9" t="n">
        <f aca="false">+Outflows!C792+Fees!C792+'Ongoing Cash Flows'!C792+'Terminal Value'!C792</f>
        <v>14134.3761023345</v>
      </c>
      <c r="D792" s="9" t="n">
        <f aca="false">+Outflows!D792+Fees!D792+'Ongoing Cash Flows'!D792+'Terminal Value'!D792</f>
        <v>12049.313491771</v>
      </c>
      <c r="E792" s="9" t="n">
        <f aca="false">+Outflows!E792+Fees!E792+'Ongoing Cash Flows'!E792+'Terminal Value'!E792</f>
        <v>10082.9511531498</v>
      </c>
      <c r="F792" s="9" t="n">
        <f aca="false">+Outflows!F792+Fees!F792+'Ongoing Cash Flows'!F792+'Terminal Value'!F792</f>
        <v>9630.92055862623</v>
      </c>
      <c r="G792" s="9" t="n">
        <f aca="false">+Outflows!G792+Fees!G792+'Ongoing Cash Flows'!G792+'Terminal Value'!G792</f>
        <v>9198.0395188022</v>
      </c>
      <c r="H792" s="9" t="n">
        <f aca="false">+Outflows!H792+Fees!H792+'Ongoing Cash Flows'!H792+'Terminal Value'!H792</f>
        <v>8410.62015841086</v>
      </c>
      <c r="I792" s="9" t="n">
        <f aca="false">+Outflows!I792+Fees!I792+'Ongoing Cash Flows'!I792+'Terminal Value'!I792</f>
        <v>8263.99050376439</v>
      </c>
      <c r="J792" s="9" t="n">
        <f aca="false">+Outflows!J792+Fees!J792+'Ongoing Cash Flows'!J792+'Terminal Value'!J792</f>
        <v>8251.5563012294</v>
      </c>
      <c r="K792" s="9" t="n">
        <f aca="false">+Outflows!K792+Fees!K792+'Ongoing Cash Flows'!K792+'Terminal Value'!K792</f>
        <v>8242.27897789564</v>
      </c>
      <c r="L792" s="9" t="n">
        <f aca="false">+Outflows!L792+Fees!L792+'Ongoing Cash Flows'!L792+'Terminal Value'!L792</f>
        <v>8243.62836634899</v>
      </c>
      <c r="M792" s="9" t="n">
        <f aca="false">+Outflows!M792+Fees!M792+'Ongoing Cash Flows'!M792+'Terminal Value'!M792</f>
        <v>8215.50034359282</v>
      </c>
      <c r="N792" s="9" t="n">
        <f aca="false">+Outflows!N792+Fees!N792+'Ongoing Cash Flows'!N792+'Terminal Value'!N792</f>
        <v>8197.97563381708</v>
      </c>
      <c r="O792" s="9" t="n">
        <f aca="false">+Outflows!O792+Fees!O792+'Ongoing Cash Flows'!O792+'Terminal Value'!O792</f>
        <v>7871.73002646096</v>
      </c>
      <c r="P792" s="9" t="n">
        <f aca="false">+Outflows!P792+Fees!P792+'Ongoing Cash Flows'!P792+'Terminal Value'!P792</f>
        <v>7763.99314829126</v>
      </c>
      <c r="Q792" s="9" t="n">
        <f aca="false">+Outflows!Q792+Fees!Q792+'Ongoing Cash Flows'!Q792+'Terminal Value'!Q792</f>
        <v>7735.31498163336</v>
      </c>
      <c r="R792" s="9" t="n">
        <f aca="false">+Outflows!R792+Fees!R792+'Ongoing Cash Flows'!R792+'Terminal Value'!R792</f>
        <v>1041.32205679869</v>
      </c>
      <c r="S792" s="9" t="n">
        <f aca="false">+Outflows!S792+Fees!S792+'Ongoing Cash Flows'!S792+'Terminal Value'!S792</f>
        <v>0</v>
      </c>
      <c r="T792" s="9" t="n">
        <f aca="false">+Outflows!T792+Fees!T792+'Ongoing Cash Flows'!T792+'Terminal Value'!T792</f>
        <v>0</v>
      </c>
      <c r="U792" s="9" t="n">
        <f aca="false">+Outflows!U792+Fees!U792+'Ongoing Cash Flows'!U792+'Terminal Value'!U792</f>
        <v>0</v>
      </c>
      <c r="V792" s="9" t="n">
        <f aca="false">+Outflows!V792+Fees!V792+'Ongoing Cash Flows'!V792+'Terminal Value'!V792</f>
        <v>0</v>
      </c>
      <c r="W792" s="9" t="n">
        <f aca="false">+Outflows!W792+Fees!W792+'Ongoing Cash Flows'!W792+'Terminal Value'!W792</f>
        <v>0</v>
      </c>
      <c r="X792" s="9" t="n">
        <f aca="false">+Outflows!X792+Fees!X792+'Ongoing Cash Flows'!X792+'Terminal Value'!X792</f>
        <v>0</v>
      </c>
      <c r="Y792" s="9" t="n">
        <f aca="false">+Outflows!Y792+Fees!Y792+'Ongoing Cash Flows'!Y792+'Terminal Value'!Y792</f>
        <v>0</v>
      </c>
      <c r="Z792" s="9" t="n">
        <f aca="false">+Outflows!Z792+Fees!Z792+'Ongoing Cash Flows'!Z792+'Terminal Value'!Z792</f>
        <v>0</v>
      </c>
      <c r="AA792" s="9" t="n">
        <f aca="false">+Outflows!AA792+Fees!AA792+'Ongoing Cash Flows'!AA792+'Terminal Value'!AA792</f>
        <v>0</v>
      </c>
      <c r="AB792" s="9" t="n">
        <f aca="false">+Outflows!AB792+Fees!AB792+'Ongoing Cash Flows'!AB792+'Terminal Value'!AB792</f>
        <v>0</v>
      </c>
      <c r="AC792" s="9" t="n">
        <f aca="false">+Outflows!AC792+Fees!AC792+'Ongoing Cash Flows'!AC792+'Terminal Value'!AC792</f>
        <v>0</v>
      </c>
      <c r="AD792" s="9" t="n">
        <f aca="false">+Outflows!AD792+Fees!AD792+'Ongoing Cash Flows'!AD792+'Terminal Value'!AD792</f>
        <v>0</v>
      </c>
      <c r="AE792" s="9" t="n">
        <f aca="false">+Outflows!AE792+Fees!AE792+'Ongoing Cash Flows'!AE792+'Terminal Value'!AE792</f>
        <v>0</v>
      </c>
      <c r="AF792" s="9" t="n">
        <f aca="false">+Outflows!AF792+Fees!AF792+'Ongoing Cash Flows'!AF792+'Terminal Value'!AF792</f>
        <v>0</v>
      </c>
      <c r="AG792" s="9" t="n">
        <f aca="false">+Outflows!AG792+Fees!AG792+'Ongoing Cash Flows'!AG792+'Terminal Value'!AG792</f>
        <v>0</v>
      </c>
      <c r="AH792" s="9" t="n">
        <f aca="false">+Outflows!AH792+Fees!AH792+'Ongoing Cash Flows'!AH792+'Terminal Value'!AH792</f>
        <v>0</v>
      </c>
      <c r="AI792" s="9" t="n">
        <f aca="false">+Outflows!AI792+Fees!AI792+'Ongoing Cash Flows'!AI792+'Terminal Value'!AI792</f>
        <v>0</v>
      </c>
      <c r="AJ792" s="9" t="n">
        <f aca="false">+Outflows!AJ792+Fees!AJ792+'Ongoing Cash Flows'!AJ792+'Terminal Value'!AJ792</f>
        <v>0</v>
      </c>
      <c r="AK792" s="9"/>
      <c r="AL792" s="1"/>
      <c r="AM792" s="32"/>
      <c r="AN792" s="33" t="n">
        <f aca="false">IF(ISERROR(XIRR(B792:AJ792,IRRDates)),-1,XIRR(B792:AJ792,IRRDates))</f>
        <v>0.0627111396148982</v>
      </c>
      <c r="AO792" s="9" t="n">
        <f aca="false">SUMPRODUCT(B792:AJ792,PVRf)</f>
        <v>0</v>
      </c>
      <c r="AP792" s="9" t="n">
        <f aca="false">MIN(0,AO792-$AO$1004)^2</f>
        <v>0</v>
      </c>
      <c r="AQ792" s="9" t="n">
        <f aca="false">MAX(0,AO792-$AO$1004)^2</f>
        <v>0</v>
      </c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20"/>
      <c r="CM792" s="20"/>
      <c r="CN792" s="20"/>
      <c r="CO792" s="20"/>
      <c r="CP792" s="20"/>
    </row>
    <row r="793" customFormat="false" ht="11.25" hidden="false" customHeight="false" outlineLevel="0" collapsed="false">
      <c r="A793" s="1" t="n">
        <v>791</v>
      </c>
      <c r="B793" s="9" t="n">
        <f aca="false">+Outflows!B793+Fees!B793+'Ongoing Cash Flows'!B793+'Terminal Value'!B793</f>
        <v>-95826.8690335224</v>
      </c>
      <c r="C793" s="9" t="n">
        <f aca="false">+Outflows!C793+Fees!C793+'Ongoing Cash Flows'!C793+'Terminal Value'!C793</f>
        <v>14213.0832347264</v>
      </c>
      <c r="D793" s="9" t="n">
        <f aca="false">+Outflows!D793+Fees!D793+'Ongoing Cash Flows'!D793+'Terminal Value'!D793</f>
        <v>12207.9632920342</v>
      </c>
      <c r="E793" s="9" t="n">
        <f aca="false">+Outflows!E793+Fees!E793+'Ongoing Cash Flows'!E793+'Terminal Value'!E793</f>
        <v>10257.4368566726</v>
      </c>
      <c r="F793" s="9" t="n">
        <f aca="false">+Outflows!F793+Fees!F793+'Ongoing Cash Flows'!F793+'Terminal Value'!F793</f>
        <v>9722.99093552558</v>
      </c>
      <c r="G793" s="9" t="n">
        <f aca="false">+Outflows!G793+Fees!G793+'Ongoing Cash Flows'!G793+'Terminal Value'!G793</f>
        <v>9475.80176278376</v>
      </c>
      <c r="H793" s="9" t="n">
        <f aca="false">+Outflows!H793+Fees!H793+'Ongoing Cash Flows'!H793+'Terminal Value'!H793</f>
        <v>8532.63059084166</v>
      </c>
      <c r="I793" s="9" t="n">
        <f aca="false">+Outflows!I793+Fees!I793+'Ongoing Cash Flows'!I793+'Terminal Value'!I793</f>
        <v>8379.53810430079</v>
      </c>
      <c r="J793" s="9" t="n">
        <f aca="false">+Outflows!J793+Fees!J793+'Ongoing Cash Flows'!J793+'Terminal Value'!J793</f>
        <v>8367.1039017658</v>
      </c>
      <c r="K793" s="9" t="n">
        <f aca="false">+Outflows!K793+Fees!K793+'Ongoing Cash Flows'!K793+'Terminal Value'!K793</f>
        <v>8358.02242182278</v>
      </c>
      <c r="L793" s="9" t="n">
        <f aca="false">+Outflows!L793+Fees!L793+'Ongoing Cash Flows'!L793+'Terminal Value'!L793</f>
        <v>8359.17596688539</v>
      </c>
      <c r="M793" s="9" t="n">
        <f aca="false">+Outflows!M793+Fees!M793+'Ongoing Cash Flows'!M793+'Terminal Value'!M793</f>
        <v>8331.24378751996</v>
      </c>
      <c r="N793" s="9" t="n">
        <f aca="false">+Outflows!N793+Fees!N793+'Ongoing Cash Flows'!N793+'Terminal Value'!N793</f>
        <v>8313.52323435348</v>
      </c>
      <c r="O793" s="9" t="n">
        <f aca="false">+Outflows!O793+Fees!O793+'Ongoing Cash Flows'!O793+'Terminal Value'!O793</f>
        <v>7987.47347038809</v>
      </c>
      <c r="P793" s="9" t="n">
        <f aca="false">+Outflows!P793+Fees!P793+'Ongoing Cash Flows'!P793+'Terminal Value'!P793</f>
        <v>7879.54074882766</v>
      </c>
      <c r="Q793" s="9" t="n">
        <f aca="false">+Outflows!Q793+Fees!Q793+'Ongoing Cash Flows'!Q793+'Terminal Value'!Q793</f>
        <v>7851.0584255605</v>
      </c>
      <c r="R793" s="9" t="n">
        <f aca="false">+Outflows!R793+Fees!R793+'Ongoing Cash Flows'!R793+'Terminal Value'!R793</f>
        <v>1099.09585706689</v>
      </c>
      <c r="S793" s="9" t="n">
        <f aca="false">+Outflows!S793+Fees!S793+'Ongoing Cash Flows'!S793+'Terminal Value'!S793</f>
        <v>0</v>
      </c>
      <c r="T793" s="9" t="n">
        <f aca="false">+Outflows!T793+Fees!T793+'Ongoing Cash Flows'!T793+'Terminal Value'!T793</f>
        <v>0</v>
      </c>
      <c r="U793" s="9" t="n">
        <f aca="false">+Outflows!U793+Fees!U793+'Ongoing Cash Flows'!U793+'Terminal Value'!U793</f>
        <v>0</v>
      </c>
      <c r="V793" s="9" t="n">
        <f aca="false">+Outflows!V793+Fees!V793+'Ongoing Cash Flows'!V793+'Terminal Value'!V793</f>
        <v>0</v>
      </c>
      <c r="W793" s="9" t="n">
        <f aca="false">+Outflows!W793+Fees!W793+'Ongoing Cash Flows'!W793+'Terminal Value'!W793</f>
        <v>0</v>
      </c>
      <c r="X793" s="9" t="n">
        <f aca="false">+Outflows!X793+Fees!X793+'Ongoing Cash Flows'!X793+'Terminal Value'!X793</f>
        <v>0</v>
      </c>
      <c r="Y793" s="9" t="n">
        <f aca="false">+Outflows!Y793+Fees!Y793+'Ongoing Cash Flows'!Y793+'Terminal Value'!Y793</f>
        <v>0</v>
      </c>
      <c r="Z793" s="9" t="n">
        <f aca="false">+Outflows!Z793+Fees!Z793+'Ongoing Cash Flows'!Z793+'Terminal Value'!Z793</f>
        <v>0</v>
      </c>
      <c r="AA793" s="9" t="n">
        <f aca="false">+Outflows!AA793+Fees!AA793+'Ongoing Cash Flows'!AA793+'Terminal Value'!AA793</f>
        <v>0</v>
      </c>
      <c r="AB793" s="9" t="n">
        <f aca="false">+Outflows!AB793+Fees!AB793+'Ongoing Cash Flows'!AB793+'Terminal Value'!AB793</f>
        <v>0</v>
      </c>
      <c r="AC793" s="9" t="n">
        <f aca="false">+Outflows!AC793+Fees!AC793+'Ongoing Cash Flows'!AC793+'Terminal Value'!AC793</f>
        <v>0</v>
      </c>
      <c r="AD793" s="9" t="n">
        <f aca="false">+Outflows!AD793+Fees!AD793+'Ongoing Cash Flows'!AD793+'Terminal Value'!AD793</f>
        <v>0</v>
      </c>
      <c r="AE793" s="9" t="n">
        <f aca="false">+Outflows!AE793+Fees!AE793+'Ongoing Cash Flows'!AE793+'Terminal Value'!AE793</f>
        <v>0</v>
      </c>
      <c r="AF793" s="9" t="n">
        <f aca="false">+Outflows!AF793+Fees!AF793+'Ongoing Cash Flows'!AF793+'Terminal Value'!AF793</f>
        <v>0</v>
      </c>
      <c r="AG793" s="9" t="n">
        <f aca="false">+Outflows!AG793+Fees!AG793+'Ongoing Cash Flows'!AG793+'Terminal Value'!AG793</f>
        <v>0</v>
      </c>
      <c r="AH793" s="9" t="n">
        <f aca="false">+Outflows!AH793+Fees!AH793+'Ongoing Cash Flows'!AH793+'Terminal Value'!AH793</f>
        <v>0</v>
      </c>
      <c r="AI793" s="9" t="n">
        <f aca="false">+Outflows!AI793+Fees!AI793+'Ongoing Cash Flows'!AI793+'Terminal Value'!AI793</f>
        <v>0</v>
      </c>
      <c r="AJ793" s="9" t="n">
        <f aca="false">+Outflows!AJ793+Fees!AJ793+'Ongoing Cash Flows'!AJ793+'Terminal Value'!AJ793</f>
        <v>0</v>
      </c>
      <c r="AK793" s="9"/>
      <c r="AL793" s="1"/>
      <c r="AM793" s="32"/>
      <c r="AN793" s="33" t="n">
        <f aca="false">IF(ISERROR(XIRR(B793:AJ793,IRRDates)),-1,XIRR(B793:AJ793,IRRDates))</f>
        <v>0.0559768658877042</v>
      </c>
      <c r="AO793" s="9" t="n">
        <f aca="false">SUMPRODUCT(B793:AJ793,PVRf)</f>
        <v>0</v>
      </c>
      <c r="AP793" s="9" t="n">
        <f aca="false">MIN(0,AO793-$AO$1004)^2</f>
        <v>0</v>
      </c>
      <c r="AQ793" s="9" t="n">
        <f aca="false">MAX(0,AO793-$AO$1004)^2</f>
        <v>0</v>
      </c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20"/>
      <c r="CM793" s="20"/>
      <c r="CN793" s="20"/>
      <c r="CO793" s="20"/>
      <c r="CP793" s="20"/>
    </row>
    <row r="794" customFormat="false" ht="11.25" hidden="false" customHeight="false" outlineLevel="0" collapsed="false">
      <c r="A794" s="1" t="n">
        <v>792</v>
      </c>
      <c r="B794" s="9" t="n">
        <f aca="false">+Outflows!B794+Fees!B794+'Ongoing Cash Flows'!B794+'Terminal Value'!B794</f>
        <v>-102539.274852238</v>
      </c>
      <c r="C794" s="9" t="n">
        <f aca="false">+Outflows!C794+Fees!C794+'Ongoing Cash Flows'!C794+'Terminal Value'!C794</f>
        <v>14306.9790816677</v>
      </c>
      <c r="D794" s="9" t="n">
        <f aca="false">+Outflows!D794+Fees!D794+'Ongoing Cash Flows'!D794+'Terminal Value'!D794</f>
        <v>12438.8530739864</v>
      </c>
      <c r="E794" s="9" t="n">
        <f aca="false">+Outflows!E794+Fees!E794+'Ongoing Cash Flows'!E794+'Terminal Value'!E794</f>
        <v>10452.6259072838</v>
      </c>
      <c r="F794" s="9" t="n">
        <f aca="false">+Outflows!F794+Fees!F794+'Ongoing Cash Flows'!F794+'Terminal Value'!F794</f>
        <v>9937.27235135009</v>
      </c>
      <c r="G794" s="9" t="n">
        <f aca="false">+Outflows!G794+Fees!G794+'Ongoing Cash Flows'!G794+'Terminal Value'!G794</f>
        <v>9600.63358637235</v>
      </c>
      <c r="H794" s="9" t="n">
        <f aca="false">+Outflows!H794+Fees!H794+'Ongoing Cash Flows'!H794+'Terminal Value'!H794</f>
        <v>8695.22009556</v>
      </c>
      <c r="I794" s="9" t="n">
        <f aca="false">+Outflows!I794+Fees!I794+'Ongoing Cash Flows'!I794+'Terminal Value'!I794</f>
        <v>8533.51532385747</v>
      </c>
      <c r="J794" s="9" t="n">
        <f aca="false">+Outflows!J794+Fees!J794+'Ongoing Cash Flows'!J794+'Terminal Value'!J794</f>
        <v>8521.08112132248</v>
      </c>
      <c r="K794" s="9" t="n">
        <f aca="false">+Outflows!K794+Fees!K794+'Ongoing Cash Flows'!K794+'Terminal Value'!K794</f>
        <v>8512.2606197177</v>
      </c>
      <c r="L794" s="9" t="n">
        <f aca="false">+Outflows!L794+Fees!L794+'Ongoing Cash Flows'!L794+'Terminal Value'!L794</f>
        <v>8513.15318644207</v>
      </c>
      <c r="M794" s="9" t="n">
        <f aca="false">+Outflows!M794+Fees!M794+'Ongoing Cash Flows'!M794+'Terminal Value'!M794</f>
        <v>8485.48198541488</v>
      </c>
      <c r="N794" s="9" t="n">
        <f aca="false">+Outflows!N794+Fees!N794+'Ongoing Cash Flows'!N794+'Terminal Value'!N794</f>
        <v>8467.50045391017</v>
      </c>
      <c r="O794" s="9" t="n">
        <f aca="false">+Outflows!O794+Fees!O794+'Ongoing Cash Flows'!O794+'Terminal Value'!O794</f>
        <v>8141.71166828301</v>
      </c>
      <c r="P794" s="9" t="n">
        <f aca="false">+Outflows!P794+Fees!P794+'Ongoing Cash Flows'!P794+'Terminal Value'!P794</f>
        <v>8033.51796838435</v>
      </c>
      <c r="Q794" s="9" t="n">
        <f aca="false">+Outflows!Q794+Fees!Q794+'Ongoing Cash Flows'!Q794+'Terminal Value'!Q794</f>
        <v>8005.29662345542</v>
      </c>
      <c r="R794" s="9" t="n">
        <f aca="false">+Outflows!R794+Fees!R794+'Ongoing Cash Flows'!R794+'Terminal Value'!R794</f>
        <v>1176.08446684523</v>
      </c>
      <c r="S794" s="9" t="n">
        <f aca="false">+Outflows!S794+Fees!S794+'Ongoing Cash Flows'!S794+'Terminal Value'!S794</f>
        <v>0</v>
      </c>
      <c r="T794" s="9" t="n">
        <f aca="false">+Outflows!T794+Fees!T794+'Ongoing Cash Flows'!T794+'Terminal Value'!T794</f>
        <v>0</v>
      </c>
      <c r="U794" s="9" t="n">
        <f aca="false">+Outflows!U794+Fees!U794+'Ongoing Cash Flows'!U794+'Terminal Value'!U794</f>
        <v>0</v>
      </c>
      <c r="V794" s="9" t="n">
        <f aca="false">+Outflows!V794+Fees!V794+'Ongoing Cash Flows'!V794+'Terminal Value'!V794</f>
        <v>0</v>
      </c>
      <c r="W794" s="9" t="n">
        <f aca="false">+Outflows!W794+Fees!W794+'Ongoing Cash Flows'!W794+'Terminal Value'!W794</f>
        <v>0</v>
      </c>
      <c r="X794" s="9" t="n">
        <f aca="false">+Outflows!X794+Fees!X794+'Ongoing Cash Flows'!X794+'Terminal Value'!X794</f>
        <v>0</v>
      </c>
      <c r="Y794" s="9" t="n">
        <f aca="false">+Outflows!Y794+Fees!Y794+'Ongoing Cash Flows'!Y794+'Terminal Value'!Y794</f>
        <v>0</v>
      </c>
      <c r="Z794" s="9" t="n">
        <f aca="false">+Outflows!Z794+Fees!Z794+'Ongoing Cash Flows'!Z794+'Terminal Value'!Z794</f>
        <v>0</v>
      </c>
      <c r="AA794" s="9" t="n">
        <f aca="false">+Outflows!AA794+Fees!AA794+'Ongoing Cash Flows'!AA794+'Terminal Value'!AA794</f>
        <v>0</v>
      </c>
      <c r="AB794" s="9" t="n">
        <f aca="false">+Outflows!AB794+Fees!AB794+'Ongoing Cash Flows'!AB794+'Terminal Value'!AB794</f>
        <v>0</v>
      </c>
      <c r="AC794" s="9" t="n">
        <f aca="false">+Outflows!AC794+Fees!AC794+'Ongoing Cash Flows'!AC794+'Terminal Value'!AC794</f>
        <v>0</v>
      </c>
      <c r="AD794" s="9" t="n">
        <f aca="false">+Outflows!AD794+Fees!AD794+'Ongoing Cash Flows'!AD794+'Terminal Value'!AD794</f>
        <v>0</v>
      </c>
      <c r="AE794" s="9" t="n">
        <f aca="false">+Outflows!AE794+Fees!AE794+'Ongoing Cash Flows'!AE794+'Terminal Value'!AE794</f>
        <v>0</v>
      </c>
      <c r="AF794" s="9" t="n">
        <f aca="false">+Outflows!AF794+Fees!AF794+'Ongoing Cash Flows'!AF794+'Terminal Value'!AF794</f>
        <v>0</v>
      </c>
      <c r="AG794" s="9" t="n">
        <f aca="false">+Outflows!AG794+Fees!AG794+'Ongoing Cash Flows'!AG794+'Terminal Value'!AG794</f>
        <v>0</v>
      </c>
      <c r="AH794" s="9" t="n">
        <f aca="false">+Outflows!AH794+Fees!AH794+'Ongoing Cash Flows'!AH794+'Terminal Value'!AH794</f>
        <v>0</v>
      </c>
      <c r="AI794" s="9" t="n">
        <f aca="false">+Outflows!AI794+Fees!AI794+'Ongoing Cash Flows'!AI794+'Terminal Value'!AI794</f>
        <v>0</v>
      </c>
      <c r="AJ794" s="9" t="n">
        <f aca="false">+Outflows!AJ794+Fees!AJ794+'Ongoing Cash Flows'!AJ794+'Terminal Value'!AJ794</f>
        <v>0</v>
      </c>
      <c r="AK794" s="9"/>
      <c r="AL794" s="1"/>
      <c r="AM794" s="32"/>
      <c r="AN794" s="33" t="n">
        <f aca="false">IF(ISERROR(XIRR(B794:AJ794,IRRDates)),-1,XIRR(B794:AJ794,IRRDates))</f>
        <v>0.0476927537652927</v>
      </c>
      <c r="AO794" s="9" t="n">
        <f aca="false">SUMPRODUCT(B794:AJ794,PVRf)</f>
        <v>0</v>
      </c>
      <c r="AP794" s="9" t="n">
        <f aca="false">MIN(0,AO794-$AO$1004)^2</f>
        <v>0</v>
      </c>
      <c r="AQ794" s="9" t="n">
        <f aca="false">MAX(0,AO794-$AO$1004)^2</f>
        <v>0</v>
      </c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20"/>
      <c r="CM794" s="20"/>
      <c r="CN794" s="20"/>
      <c r="CO794" s="20"/>
      <c r="CP794" s="20"/>
    </row>
    <row r="795" customFormat="false" ht="11.25" hidden="false" customHeight="false" outlineLevel="0" collapsed="false">
      <c r="A795" s="1" t="n">
        <v>793</v>
      </c>
      <c r="B795" s="9" t="n">
        <f aca="false">+Outflows!B795+Fees!B795+'Ongoing Cash Flows'!B795+'Terminal Value'!B795</f>
        <v>-100162.593029972</v>
      </c>
      <c r="C795" s="9" t="n">
        <f aca="false">+Outflows!C795+Fees!C795+'Ongoing Cash Flows'!C795+'Terminal Value'!C795</f>
        <v>14280.2232789746</v>
      </c>
      <c r="D795" s="9" t="n">
        <f aca="false">+Outflows!D795+Fees!D795+'Ongoing Cash Flows'!D795+'Terminal Value'!D795</f>
        <v>12360.3675180461</v>
      </c>
      <c r="E795" s="9" t="n">
        <f aca="false">+Outflows!E795+Fees!E795+'Ongoing Cash Flows'!E795+'Terminal Value'!E795</f>
        <v>10314.0513305482</v>
      </c>
      <c r="F795" s="9" t="n">
        <f aca="false">+Outflows!F795+Fees!F795+'Ongoing Cash Flows'!F795+'Terminal Value'!F795</f>
        <v>9870.53194558437</v>
      </c>
      <c r="G795" s="9" t="n">
        <f aca="false">+Outflows!G795+Fees!G795+'Ongoing Cash Flows'!G795+'Terminal Value'!G795</f>
        <v>9558.71149041237</v>
      </c>
      <c r="H795" s="9" t="n">
        <f aca="false">+Outflows!H795+Fees!H795+'Ongoing Cash Flows'!H795+'Terminal Value'!H795</f>
        <v>8637.65153805741</v>
      </c>
      <c r="I795" s="9" t="n">
        <f aca="false">+Outflows!I795+Fees!I795+'Ongoing Cash Flows'!I795+'Terminal Value'!I795</f>
        <v>8478.99614420013</v>
      </c>
      <c r="J795" s="9" t="n">
        <f aca="false">+Outflows!J795+Fees!J795+'Ongoing Cash Flows'!J795+'Terminal Value'!J795</f>
        <v>8466.56194166514</v>
      </c>
      <c r="K795" s="9" t="n">
        <f aca="false">+Outflows!K795+Fees!K795+'Ongoing Cash Flows'!K795+'Terminal Value'!K795</f>
        <v>8457.64903467111</v>
      </c>
      <c r="L795" s="9" t="n">
        <f aca="false">+Outflows!L795+Fees!L795+'Ongoing Cash Flows'!L795+'Terminal Value'!L795</f>
        <v>8458.63400678473</v>
      </c>
      <c r="M795" s="9" t="n">
        <f aca="false">+Outflows!M795+Fees!M795+'Ongoing Cash Flows'!M795+'Terminal Value'!M795</f>
        <v>8430.87040036829</v>
      </c>
      <c r="N795" s="9" t="n">
        <f aca="false">+Outflows!N795+Fees!N795+'Ongoing Cash Flows'!N795+'Terminal Value'!N795</f>
        <v>8412.98127425283</v>
      </c>
      <c r="O795" s="9" t="n">
        <f aca="false">+Outflows!O795+Fees!O795+'Ongoing Cash Flows'!O795+'Terminal Value'!O795</f>
        <v>8087.10008323642</v>
      </c>
      <c r="P795" s="9" t="n">
        <f aca="false">+Outflows!P795+Fees!P795+'Ongoing Cash Flows'!P795+'Terminal Value'!P795</f>
        <v>7978.998788727</v>
      </c>
      <c r="Q795" s="9" t="n">
        <f aca="false">+Outflows!Q795+Fees!Q795+'Ongoing Cash Flows'!Q795+'Terminal Value'!Q795</f>
        <v>7950.68503840883</v>
      </c>
      <c r="R795" s="9" t="n">
        <f aca="false">+Outflows!R795+Fees!R795+'Ongoing Cash Flows'!R795+'Terminal Value'!R795</f>
        <v>1148.82487701656</v>
      </c>
      <c r="S795" s="9" t="n">
        <f aca="false">+Outflows!S795+Fees!S795+'Ongoing Cash Flows'!S795+'Terminal Value'!S795</f>
        <v>0</v>
      </c>
      <c r="T795" s="9" t="n">
        <f aca="false">+Outflows!T795+Fees!T795+'Ongoing Cash Flows'!T795+'Terminal Value'!T795</f>
        <v>0</v>
      </c>
      <c r="U795" s="9" t="n">
        <f aca="false">+Outflows!U795+Fees!U795+'Ongoing Cash Flows'!U795+'Terminal Value'!U795</f>
        <v>0</v>
      </c>
      <c r="V795" s="9" t="n">
        <f aca="false">+Outflows!V795+Fees!V795+'Ongoing Cash Flows'!V795+'Terminal Value'!V795</f>
        <v>0</v>
      </c>
      <c r="W795" s="9" t="n">
        <f aca="false">+Outflows!W795+Fees!W795+'Ongoing Cash Flows'!W795+'Terminal Value'!W795</f>
        <v>0</v>
      </c>
      <c r="X795" s="9" t="n">
        <f aca="false">+Outflows!X795+Fees!X795+'Ongoing Cash Flows'!X795+'Terminal Value'!X795</f>
        <v>0</v>
      </c>
      <c r="Y795" s="9" t="n">
        <f aca="false">+Outflows!Y795+Fees!Y795+'Ongoing Cash Flows'!Y795+'Terminal Value'!Y795</f>
        <v>0</v>
      </c>
      <c r="Z795" s="9" t="n">
        <f aca="false">+Outflows!Z795+Fees!Z795+'Ongoing Cash Flows'!Z795+'Terminal Value'!Z795</f>
        <v>0</v>
      </c>
      <c r="AA795" s="9" t="n">
        <f aca="false">+Outflows!AA795+Fees!AA795+'Ongoing Cash Flows'!AA795+'Terminal Value'!AA795</f>
        <v>0</v>
      </c>
      <c r="AB795" s="9" t="n">
        <f aca="false">+Outflows!AB795+Fees!AB795+'Ongoing Cash Flows'!AB795+'Terminal Value'!AB795</f>
        <v>0</v>
      </c>
      <c r="AC795" s="9" t="n">
        <f aca="false">+Outflows!AC795+Fees!AC795+'Ongoing Cash Flows'!AC795+'Terminal Value'!AC795</f>
        <v>0</v>
      </c>
      <c r="AD795" s="9" t="n">
        <f aca="false">+Outflows!AD795+Fees!AD795+'Ongoing Cash Flows'!AD795+'Terminal Value'!AD795</f>
        <v>0</v>
      </c>
      <c r="AE795" s="9" t="n">
        <f aca="false">+Outflows!AE795+Fees!AE795+'Ongoing Cash Flows'!AE795+'Terminal Value'!AE795</f>
        <v>0</v>
      </c>
      <c r="AF795" s="9" t="n">
        <f aca="false">+Outflows!AF795+Fees!AF795+'Ongoing Cash Flows'!AF795+'Terminal Value'!AF795</f>
        <v>0</v>
      </c>
      <c r="AG795" s="9" t="n">
        <f aca="false">+Outflows!AG795+Fees!AG795+'Ongoing Cash Flows'!AG795+'Terminal Value'!AG795</f>
        <v>0</v>
      </c>
      <c r="AH795" s="9" t="n">
        <f aca="false">+Outflows!AH795+Fees!AH795+'Ongoing Cash Flows'!AH795+'Terminal Value'!AH795</f>
        <v>0</v>
      </c>
      <c r="AI795" s="9" t="n">
        <f aca="false">+Outflows!AI795+Fees!AI795+'Ongoing Cash Flows'!AI795+'Terminal Value'!AI795</f>
        <v>0</v>
      </c>
      <c r="AJ795" s="9" t="n">
        <f aca="false">+Outflows!AJ795+Fees!AJ795+'Ongoing Cash Flows'!AJ795+'Terminal Value'!AJ795</f>
        <v>0</v>
      </c>
      <c r="AK795" s="9"/>
      <c r="AL795" s="1"/>
      <c r="AM795" s="32"/>
      <c r="AN795" s="33" t="n">
        <f aca="false">IF(ISERROR(XIRR(B795:AJ795,IRRDates)),-1,XIRR(B795:AJ795,IRRDates))</f>
        <v>0.0504464593888878</v>
      </c>
      <c r="AO795" s="9" t="n">
        <f aca="false">SUMPRODUCT(B795:AJ795,PVRf)</f>
        <v>0</v>
      </c>
      <c r="AP795" s="9" t="n">
        <f aca="false">MIN(0,AO795-$AO$1004)^2</f>
        <v>0</v>
      </c>
      <c r="AQ795" s="9" t="n">
        <f aca="false">MAX(0,AO795-$AO$1004)^2</f>
        <v>0</v>
      </c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20"/>
      <c r="CM795" s="20"/>
      <c r="CN795" s="20"/>
      <c r="CO795" s="20"/>
      <c r="CP795" s="20"/>
    </row>
    <row r="796" customFormat="false" ht="11.25" hidden="false" customHeight="false" outlineLevel="0" collapsed="false">
      <c r="A796" s="1" t="n">
        <v>794</v>
      </c>
      <c r="B796" s="9" t="n">
        <f aca="false">+Outflows!B796+Fees!B796+'Ongoing Cash Flows'!B796+'Terminal Value'!B796</f>
        <v>-97819.1343639787</v>
      </c>
      <c r="C796" s="9" t="n">
        <f aca="false">+Outflows!C796+Fees!C796+'Ongoing Cash Flows'!C796+'Terminal Value'!C796</f>
        <v>14216.6675768373</v>
      </c>
      <c r="D796" s="9" t="n">
        <f aca="false">+Outflows!D796+Fees!D796+'Ongoing Cash Flows'!D796+'Terminal Value'!D796</f>
        <v>12267.8296743806</v>
      </c>
      <c r="E796" s="9" t="n">
        <f aca="false">+Outflows!E796+Fees!E796+'Ongoing Cash Flows'!E796+'Terminal Value'!E796</f>
        <v>10290.4137462291</v>
      </c>
      <c r="F796" s="9" t="n">
        <f aca="false">+Outflows!F796+Fees!F796+'Ongoing Cash Flows'!F796+'Terminal Value'!F796</f>
        <v>9734.56224940577</v>
      </c>
      <c r="G796" s="9" t="n">
        <f aca="false">+Outflows!G796+Fees!G796+'Ongoing Cash Flows'!G796+'Terminal Value'!G796</f>
        <v>9501.640390307</v>
      </c>
      <c r="H796" s="9" t="n">
        <f aca="false">+Outflows!H796+Fees!H796+'Ongoing Cash Flows'!H796+'Terminal Value'!H796</f>
        <v>8580.88771981966</v>
      </c>
      <c r="I796" s="9" t="n">
        <f aca="false">+Outflows!I796+Fees!I796+'Ongoing Cash Flows'!I796+'Terminal Value'!I796</f>
        <v>8425.23907716919</v>
      </c>
      <c r="J796" s="9" t="n">
        <f aca="false">+Outflows!J796+Fees!J796+'Ongoing Cash Flows'!J796+'Terminal Value'!J796</f>
        <v>8412.8048746342</v>
      </c>
      <c r="K796" s="9" t="n">
        <f aca="false">+Outflows!K796+Fees!K796+'Ongoing Cash Flows'!K796+'Terminal Value'!K796</f>
        <v>8403.80085396723</v>
      </c>
      <c r="L796" s="9" t="n">
        <f aca="false">+Outflows!L796+Fees!L796+'Ongoing Cash Flows'!L796+'Terminal Value'!L796</f>
        <v>8404.87693975379</v>
      </c>
      <c r="M796" s="9" t="n">
        <f aca="false">+Outflows!M796+Fees!M796+'Ongoing Cash Flows'!M796+'Terminal Value'!M796</f>
        <v>8377.02221966441</v>
      </c>
      <c r="N796" s="9" t="n">
        <f aca="false">+Outflows!N796+Fees!N796+'Ongoing Cash Flows'!N796+'Terminal Value'!N796</f>
        <v>8359.22420722188</v>
      </c>
      <c r="O796" s="9" t="n">
        <f aca="false">+Outflows!O796+Fees!O796+'Ongoing Cash Flows'!O796+'Terminal Value'!O796</f>
        <v>8033.25190253255</v>
      </c>
      <c r="P796" s="9" t="n">
        <f aca="false">+Outflows!P796+Fees!P796+'Ongoing Cash Flows'!P796+'Terminal Value'!P796</f>
        <v>7925.24172169606</v>
      </c>
      <c r="Q796" s="9" t="n">
        <f aca="false">+Outflows!Q796+Fees!Q796+'Ongoing Cash Flows'!Q796+'Terminal Value'!Q796</f>
        <v>7896.83685770495</v>
      </c>
      <c r="R796" s="9" t="n">
        <f aca="false">+Outflows!R796+Fees!R796+'Ongoing Cash Flows'!R796+'Terminal Value'!R796</f>
        <v>1121.94634350109</v>
      </c>
      <c r="S796" s="9" t="n">
        <f aca="false">+Outflows!S796+Fees!S796+'Ongoing Cash Flows'!S796+'Terminal Value'!S796</f>
        <v>0</v>
      </c>
      <c r="T796" s="9" t="n">
        <f aca="false">+Outflows!T796+Fees!T796+'Ongoing Cash Flows'!T796+'Terminal Value'!T796</f>
        <v>0</v>
      </c>
      <c r="U796" s="9" t="n">
        <f aca="false">+Outflows!U796+Fees!U796+'Ongoing Cash Flows'!U796+'Terminal Value'!U796</f>
        <v>0</v>
      </c>
      <c r="V796" s="9" t="n">
        <f aca="false">+Outflows!V796+Fees!V796+'Ongoing Cash Flows'!V796+'Terminal Value'!V796</f>
        <v>0</v>
      </c>
      <c r="W796" s="9" t="n">
        <f aca="false">+Outflows!W796+Fees!W796+'Ongoing Cash Flows'!W796+'Terminal Value'!W796</f>
        <v>0</v>
      </c>
      <c r="X796" s="9" t="n">
        <f aca="false">+Outflows!X796+Fees!X796+'Ongoing Cash Flows'!X796+'Terminal Value'!X796</f>
        <v>0</v>
      </c>
      <c r="Y796" s="9" t="n">
        <f aca="false">+Outflows!Y796+Fees!Y796+'Ongoing Cash Flows'!Y796+'Terminal Value'!Y796</f>
        <v>0</v>
      </c>
      <c r="Z796" s="9" t="n">
        <f aca="false">+Outflows!Z796+Fees!Z796+'Ongoing Cash Flows'!Z796+'Terminal Value'!Z796</f>
        <v>0</v>
      </c>
      <c r="AA796" s="9" t="n">
        <f aca="false">+Outflows!AA796+Fees!AA796+'Ongoing Cash Flows'!AA796+'Terminal Value'!AA796</f>
        <v>0</v>
      </c>
      <c r="AB796" s="9" t="n">
        <f aca="false">+Outflows!AB796+Fees!AB796+'Ongoing Cash Flows'!AB796+'Terminal Value'!AB796</f>
        <v>0</v>
      </c>
      <c r="AC796" s="9" t="n">
        <f aca="false">+Outflows!AC796+Fees!AC796+'Ongoing Cash Flows'!AC796+'Terminal Value'!AC796</f>
        <v>0</v>
      </c>
      <c r="AD796" s="9" t="n">
        <f aca="false">+Outflows!AD796+Fees!AD796+'Ongoing Cash Flows'!AD796+'Terminal Value'!AD796</f>
        <v>0</v>
      </c>
      <c r="AE796" s="9" t="n">
        <f aca="false">+Outflows!AE796+Fees!AE796+'Ongoing Cash Flows'!AE796+'Terminal Value'!AE796</f>
        <v>0</v>
      </c>
      <c r="AF796" s="9" t="n">
        <f aca="false">+Outflows!AF796+Fees!AF796+'Ongoing Cash Flows'!AF796+'Terminal Value'!AF796</f>
        <v>0</v>
      </c>
      <c r="AG796" s="9" t="n">
        <f aca="false">+Outflows!AG796+Fees!AG796+'Ongoing Cash Flows'!AG796+'Terminal Value'!AG796</f>
        <v>0</v>
      </c>
      <c r="AH796" s="9" t="n">
        <f aca="false">+Outflows!AH796+Fees!AH796+'Ongoing Cash Flows'!AH796+'Terminal Value'!AH796</f>
        <v>0</v>
      </c>
      <c r="AI796" s="9" t="n">
        <f aca="false">+Outflows!AI796+Fees!AI796+'Ongoing Cash Flows'!AI796+'Terminal Value'!AI796</f>
        <v>0</v>
      </c>
      <c r="AJ796" s="9" t="n">
        <f aca="false">+Outflows!AJ796+Fees!AJ796+'Ongoing Cash Flows'!AJ796+'Terminal Value'!AJ796</f>
        <v>0</v>
      </c>
      <c r="AK796" s="9"/>
      <c r="AL796" s="1"/>
      <c r="AM796" s="32"/>
      <c r="AN796" s="33" t="n">
        <f aca="false">IF(ISERROR(XIRR(B796:AJ796,IRRDates)),-1,XIRR(B796:AJ796,IRRDates))</f>
        <v>0.0532400359037581</v>
      </c>
      <c r="AO796" s="9" t="n">
        <f aca="false">SUMPRODUCT(B796:AJ796,PVRf)</f>
        <v>0</v>
      </c>
      <c r="AP796" s="9" t="n">
        <f aca="false">MIN(0,AO796-$AO$1004)^2</f>
        <v>0</v>
      </c>
      <c r="AQ796" s="9" t="n">
        <f aca="false">MAX(0,AO796-$AO$1004)^2</f>
        <v>0</v>
      </c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20"/>
      <c r="CM796" s="20"/>
      <c r="CN796" s="20"/>
      <c r="CO796" s="20"/>
      <c r="CP796" s="20"/>
    </row>
    <row r="797" customFormat="false" ht="11.25" hidden="false" customHeight="false" outlineLevel="0" collapsed="false">
      <c r="A797" s="1" t="n">
        <v>795</v>
      </c>
      <c r="B797" s="9" t="n">
        <f aca="false">+Outflows!B797+Fees!B797+'Ongoing Cash Flows'!B797+'Terminal Value'!B797</f>
        <v>-102219.252522345</v>
      </c>
      <c r="C797" s="9" t="n">
        <f aca="false">+Outflows!C797+Fees!C797+'Ongoing Cash Flows'!C797+'Terminal Value'!C797</f>
        <v>14365.4701347248</v>
      </c>
      <c r="D797" s="9" t="n">
        <f aca="false">+Outflows!D797+Fees!D797+'Ongoing Cash Flows'!D797+'Terminal Value'!D797</f>
        <v>12437.931408573</v>
      </c>
      <c r="E797" s="9" t="n">
        <f aca="false">+Outflows!E797+Fees!E797+'Ongoing Cash Flows'!E797+'Terminal Value'!E797</f>
        <v>10448.8311256437</v>
      </c>
      <c r="F797" s="9" t="n">
        <f aca="false">+Outflows!F797+Fees!F797+'Ongoing Cash Flows'!F797+'Terminal Value'!F797</f>
        <v>9938.82619338862</v>
      </c>
      <c r="G797" s="9" t="n">
        <f aca="false">+Outflows!G797+Fees!G797+'Ongoing Cash Flows'!G797+'Terminal Value'!G797</f>
        <v>9702.21814454863</v>
      </c>
      <c r="H797" s="9" t="n">
        <f aca="false">+Outflows!H797+Fees!H797+'Ongoing Cash Flows'!H797+'Terminal Value'!H797</f>
        <v>8687.46843787997</v>
      </c>
      <c r="I797" s="9" t="n">
        <f aca="false">+Outflows!I797+Fees!I797+'Ongoing Cash Flows'!I797+'Terminal Value'!I797</f>
        <v>8526.17426762759</v>
      </c>
      <c r="J797" s="9" t="n">
        <f aca="false">+Outflows!J797+Fees!J797+'Ongoing Cash Flows'!J797+'Terminal Value'!J797</f>
        <v>8513.7400650926</v>
      </c>
      <c r="K797" s="9" t="n">
        <f aca="false">+Outflows!K797+Fees!K797+'Ongoing Cash Flows'!K797+'Terminal Value'!K797</f>
        <v>8504.90712101963</v>
      </c>
      <c r="L797" s="9" t="n">
        <f aca="false">+Outflows!L797+Fees!L797+'Ongoing Cash Flows'!L797+'Terminal Value'!L797</f>
        <v>8505.81213021219</v>
      </c>
      <c r="M797" s="9" t="n">
        <f aca="false">+Outflows!M797+Fees!M797+'Ongoing Cash Flows'!M797+'Terminal Value'!M797</f>
        <v>8478.12848671681</v>
      </c>
      <c r="N797" s="9" t="n">
        <f aca="false">+Outflows!N797+Fees!N797+'Ongoing Cash Flows'!N797+'Terminal Value'!N797</f>
        <v>8460.15939768029</v>
      </c>
      <c r="O797" s="9" t="n">
        <f aca="false">+Outflows!O797+Fees!O797+'Ongoing Cash Flows'!O797+'Terminal Value'!O797</f>
        <v>8134.35816958495</v>
      </c>
      <c r="P797" s="9" t="n">
        <f aca="false">+Outflows!P797+Fees!P797+'Ongoing Cash Flows'!P797+'Terminal Value'!P797</f>
        <v>8026.17691215446</v>
      </c>
      <c r="Q797" s="9" t="n">
        <f aca="false">+Outflows!Q797+Fees!Q797+'Ongoing Cash Flows'!Q797+'Terminal Value'!Q797</f>
        <v>7997.94312475735</v>
      </c>
      <c r="R797" s="9" t="n">
        <f aca="false">+Outflows!R797+Fees!R797+'Ongoing Cash Flows'!R797+'Terminal Value'!R797</f>
        <v>1172.41393873029</v>
      </c>
      <c r="S797" s="9" t="n">
        <f aca="false">+Outflows!S797+Fees!S797+'Ongoing Cash Flows'!S797+'Terminal Value'!S797</f>
        <v>0</v>
      </c>
      <c r="T797" s="9" t="n">
        <f aca="false">+Outflows!T797+Fees!T797+'Ongoing Cash Flows'!T797+'Terminal Value'!T797</f>
        <v>0</v>
      </c>
      <c r="U797" s="9" t="n">
        <f aca="false">+Outflows!U797+Fees!U797+'Ongoing Cash Flows'!U797+'Terminal Value'!U797</f>
        <v>0</v>
      </c>
      <c r="V797" s="9" t="n">
        <f aca="false">+Outflows!V797+Fees!V797+'Ongoing Cash Flows'!V797+'Terminal Value'!V797</f>
        <v>0</v>
      </c>
      <c r="W797" s="9" t="n">
        <f aca="false">+Outflows!W797+Fees!W797+'Ongoing Cash Flows'!W797+'Terminal Value'!W797</f>
        <v>0</v>
      </c>
      <c r="X797" s="9" t="n">
        <f aca="false">+Outflows!X797+Fees!X797+'Ongoing Cash Flows'!X797+'Terminal Value'!X797</f>
        <v>0</v>
      </c>
      <c r="Y797" s="9" t="n">
        <f aca="false">+Outflows!Y797+Fees!Y797+'Ongoing Cash Flows'!Y797+'Terminal Value'!Y797</f>
        <v>0</v>
      </c>
      <c r="Z797" s="9" t="n">
        <f aca="false">+Outflows!Z797+Fees!Z797+'Ongoing Cash Flows'!Z797+'Terminal Value'!Z797</f>
        <v>0</v>
      </c>
      <c r="AA797" s="9" t="n">
        <f aca="false">+Outflows!AA797+Fees!AA797+'Ongoing Cash Flows'!AA797+'Terminal Value'!AA797</f>
        <v>0</v>
      </c>
      <c r="AB797" s="9" t="n">
        <f aca="false">+Outflows!AB797+Fees!AB797+'Ongoing Cash Flows'!AB797+'Terminal Value'!AB797</f>
        <v>0</v>
      </c>
      <c r="AC797" s="9" t="n">
        <f aca="false">+Outflows!AC797+Fees!AC797+'Ongoing Cash Flows'!AC797+'Terminal Value'!AC797</f>
        <v>0</v>
      </c>
      <c r="AD797" s="9" t="n">
        <f aca="false">+Outflows!AD797+Fees!AD797+'Ongoing Cash Flows'!AD797+'Terminal Value'!AD797</f>
        <v>0</v>
      </c>
      <c r="AE797" s="9" t="n">
        <f aca="false">+Outflows!AE797+Fees!AE797+'Ongoing Cash Flows'!AE797+'Terminal Value'!AE797</f>
        <v>0</v>
      </c>
      <c r="AF797" s="9" t="n">
        <f aca="false">+Outflows!AF797+Fees!AF797+'Ongoing Cash Flows'!AF797+'Terminal Value'!AF797</f>
        <v>0</v>
      </c>
      <c r="AG797" s="9" t="n">
        <f aca="false">+Outflows!AG797+Fees!AG797+'Ongoing Cash Flows'!AG797+'Terminal Value'!AG797</f>
        <v>0</v>
      </c>
      <c r="AH797" s="9" t="n">
        <f aca="false">+Outflows!AH797+Fees!AH797+'Ongoing Cash Flows'!AH797+'Terminal Value'!AH797</f>
        <v>0</v>
      </c>
      <c r="AI797" s="9" t="n">
        <f aca="false">+Outflows!AI797+Fees!AI797+'Ongoing Cash Flows'!AI797+'Terminal Value'!AI797</f>
        <v>0</v>
      </c>
      <c r="AJ797" s="9" t="n">
        <f aca="false">+Outflows!AJ797+Fees!AJ797+'Ongoing Cash Flows'!AJ797+'Terminal Value'!AJ797</f>
        <v>0</v>
      </c>
      <c r="AK797" s="9"/>
      <c r="AL797" s="1"/>
      <c r="AM797" s="32"/>
      <c r="AN797" s="33" t="n">
        <f aca="false">IF(ISERROR(XIRR(B797:AJ797,IRRDates)),-1,XIRR(B797:AJ797,IRRDates))</f>
        <v>0.0483323657530001</v>
      </c>
      <c r="AO797" s="9" t="n">
        <f aca="false">SUMPRODUCT(B797:AJ797,PVRf)</f>
        <v>0</v>
      </c>
      <c r="AP797" s="9" t="n">
        <f aca="false">MIN(0,AO797-$AO$1004)^2</f>
        <v>0</v>
      </c>
      <c r="AQ797" s="9" t="n">
        <f aca="false">MAX(0,AO797-$AO$1004)^2</f>
        <v>0</v>
      </c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20"/>
      <c r="CM797" s="20"/>
      <c r="CN797" s="20"/>
      <c r="CO797" s="20"/>
      <c r="CP797" s="20"/>
    </row>
    <row r="798" customFormat="false" ht="11.25" hidden="false" customHeight="false" outlineLevel="0" collapsed="false">
      <c r="A798" s="1" t="n">
        <v>796</v>
      </c>
      <c r="B798" s="9" t="n">
        <f aca="false">+Outflows!B798+Fees!B798+'Ongoing Cash Flows'!B798+'Terminal Value'!B798</f>
        <v>-87606.4888345015</v>
      </c>
      <c r="C798" s="9" t="n">
        <f aca="false">+Outflows!C798+Fees!C798+'Ongoing Cash Flows'!C798+'Terminal Value'!C798</f>
        <v>13972.1594025069</v>
      </c>
      <c r="D798" s="9" t="n">
        <f aca="false">+Outflows!D798+Fees!D798+'Ongoing Cash Flows'!D798+'Terminal Value'!D798</f>
        <v>11905.5206908247</v>
      </c>
      <c r="E798" s="9" t="n">
        <f aca="false">+Outflows!E798+Fees!E798+'Ongoing Cash Flows'!E798+'Terminal Value'!E798</f>
        <v>9914.8630145056</v>
      </c>
      <c r="F798" s="9" t="n">
        <f aca="false">+Outflows!F798+Fees!F798+'Ongoing Cash Flows'!F798+'Terminal Value'!F798</f>
        <v>9484.65499964205</v>
      </c>
      <c r="G798" s="9" t="n">
        <f aca="false">+Outflows!G798+Fees!G798+'Ongoing Cash Flows'!G798+'Terminal Value'!G798</f>
        <v>9123.50381643627</v>
      </c>
      <c r="H798" s="9" t="n">
        <f aca="false">+Outflows!H798+Fees!H798+'Ongoing Cash Flows'!H798+'Terminal Value'!H798</f>
        <v>8333.51456876973</v>
      </c>
      <c r="I798" s="9" t="n">
        <f aca="false">+Outflows!I798+Fees!I798+'Ongoing Cash Flows'!I798+'Terminal Value'!I798</f>
        <v>8190.96915883941</v>
      </c>
      <c r="J798" s="9" t="n">
        <f aca="false">+Outflows!J798+Fees!J798+'Ongoing Cash Flows'!J798+'Terminal Value'!J798</f>
        <v>8178.53495630442</v>
      </c>
      <c r="K798" s="9" t="n">
        <f aca="false">+Outflows!K798+Fees!K798+'Ongoing Cash Flows'!K798+'Terminal Value'!K798</f>
        <v>8169.13386797926</v>
      </c>
      <c r="L798" s="9" t="n">
        <f aca="false">+Outflows!L798+Fees!L798+'Ongoing Cash Flows'!L798+'Terminal Value'!L798</f>
        <v>8170.60702142401</v>
      </c>
      <c r="M798" s="9" t="n">
        <f aca="false">+Outflows!M798+Fees!M798+'Ongoing Cash Flows'!M798+'Terminal Value'!M798</f>
        <v>8142.35523367644</v>
      </c>
      <c r="N798" s="9" t="n">
        <f aca="false">+Outflows!N798+Fees!N798+'Ongoing Cash Flows'!N798+'Terminal Value'!N798</f>
        <v>8124.9542888921</v>
      </c>
      <c r="O798" s="9" t="n">
        <f aca="false">+Outflows!O798+Fees!O798+'Ongoing Cash Flows'!O798+'Terminal Value'!O798</f>
        <v>7798.58491654458</v>
      </c>
      <c r="P798" s="9" t="n">
        <f aca="false">+Outflows!P798+Fees!P798+'Ongoing Cash Flows'!P798+'Terminal Value'!P798</f>
        <v>7690.97180336628</v>
      </c>
      <c r="Q798" s="9" t="n">
        <f aca="false">+Outflows!Q798+Fees!Q798+'Ongoing Cash Flows'!Q798+'Terminal Value'!Q798</f>
        <v>7662.16987171698</v>
      </c>
      <c r="R798" s="9" t="n">
        <f aca="false">+Outflows!R798+Fees!R798+'Ongoing Cash Flows'!R798+'Terminal Value'!R798</f>
        <v>1004.8113843362</v>
      </c>
      <c r="S798" s="9" t="n">
        <f aca="false">+Outflows!S798+Fees!S798+'Ongoing Cash Flows'!S798+'Terminal Value'!S798</f>
        <v>0</v>
      </c>
      <c r="T798" s="9" t="n">
        <f aca="false">+Outflows!T798+Fees!T798+'Ongoing Cash Flows'!T798+'Terminal Value'!T798</f>
        <v>0</v>
      </c>
      <c r="U798" s="9" t="n">
        <f aca="false">+Outflows!U798+Fees!U798+'Ongoing Cash Flows'!U798+'Terminal Value'!U798</f>
        <v>0</v>
      </c>
      <c r="V798" s="9" t="n">
        <f aca="false">+Outflows!V798+Fees!V798+'Ongoing Cash Flows'!V798+'Terminal Value'!V798</f>
        <v>0</v>
      </c>
      <c r="W798" s="9" t="n">
        <f aca="false">+Outflows!W798+Fees!W798+'Ongoing Cash Flows'!W798+'Terminal Value'!W798</f>
        <v>0</v>
      </c>
      <c r="X798" s="9" t="n">
        <f aca="false">+Outflows!X798+Fees!X798+'Ongoing Cash Flows'!X798+'Terminal Value'!X798</f>
        <v>0</v>
      </c>
      <c r="Y798" s="9" t="n">
        <f aca="false">+Outflows!Y798+Fees!Y798+'Ongoing Cash Flows'!Y798+'Terminal Value'!Y798</f>
        <v>0</v>
      </c>
      <c r="Z798" s="9" t="n">
        <f aca="false">+Outflows!Z798+Fees!Z798+'Ongoing Cash Flows'!Z798+'Terminal Value'!Z798</f>
        <v>0</v>
      </c>
      <c r="AA798" s="9" t="n">
        <f aca="false">+Outflows!AA798+Fees!AA798+'Ongoing Cash Flows'!AA798+'Terminal Value'!AA798</f>
        <v>0</v>
      </c>
      <c r="AB798" s="9" t="n">
        <f aca="false">+Outflows!AB798+Fees!AB798+'Ongoing Cash Flows'!AB798+'Terminal Value'!AB798</f>
        <v>0</v>
      </c>
      <c r="AC798" s="9" t="n">
        <f aca="false">+Outflows!AC798+Fees!AC798+'Ongoing Cash Flows'!AC798+'Terminal Value'!AC798</f>
        <v>0</v>
      </c>
      <c r="AD798" s="9" t="n">
        <f aca="false">+Outflows!AD798+Fees!AD798+'Ongoing Cash Flows'!AD798+'Terminal Value'!AD798</f>
        <v>0</v>
      </c>
      <c r="AE798" s="9" t="n">
        <f aca="false">+Outflows!AE798+Fees!AE798+'Ongoing Cash Flows'!AE798+'Terminal Value'!AE798</f>
        <v>0</v>
      </c>
      <c r="AF798" s="9" t="n">
        <f aca="false">+Outflows!AF798+Fees!AF798+'Ongoing Cash Flows'!AF798+'Terminal Value'!AF798</f>
        <v>0</v>
      </c>
      <c r="AG798" s="9" t="n">
        <f aca="false">+Outflows!AG798+Fees!AG798+'Ongoing Cash Flows'!AG798+'Terminal Value'!AG798</f>
        <v>0</v>
      </c>
      <c r="AH798" s="9" t="n">
        <f aca="false">+Outflows!AH798+Fees!AH798+'Ongoing Cash Flows'!AH798+'Terminal Value'!AH798</f>
        <v>0</v>
      </c>
      <c r="AI798" s="9" t="n">
        <f aca="false">+Outflows!AI798+Fees!AI798+'Ongoing Cash Flows'!AI798+'Terminal Value'!AI798</f>
        <v>0</v>
      </c>
      <c r="AJ798" s="9" t="n">
        <f aca="false">+Outflows!AJ798+Fees!AJ798+'Ongoing Cash Flows'!AJ798+'Terminal Value'!AJ798</f>
        <v>0</v>
      </c>
      <c r="AK798" s="9"/>
      <c r="AL798" s="1"/>
      <c r="AM798" s="32"/>
      <c r="AN798" s="33" t="n">
        <f aca="false">IF(ISERROR(XIRR(B798:AJ798,IRRDates)),-1,XIRR(B798:AJ798,IRRDates))</f>
        <v>0.0669505936853229</v>
      </c>
      <c r="AO798" s="9" t="n">
        <f aca="false">SUMPRODUCT(B798:AJ798,PVRf)</f>
        <v>0</v>
      </c>
      <c r="AP798" s="9" t="n">
        <f aca="false">MIN(0,AO798-$AO$1004)^2</f>
        <v>0</v>
      </c>
      <c r="AQ798" s="9" t="n">
        <f aca="false">MAX(0,AO798-$AO$1004)^2</f>
        <v>0</v>
      </c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20"/>
      <c r="CM798" s="20"/>
      <c r="CN798" s="20"/>
      <c r="CO798" s="20"/>
      <c r="CP798" s="20"/>
    </row>
    <row r="799" customFormat="false" ht="11.25" hidden="false" customHeight="false" outlineLevel="0" collapsed="false">
      <c r="A799" s="1" t="n">
        <v>797</v>
      </c>
      <c r="B799" s="9" t="n">
        <f aca="false">+Outflows!B799+Fees!B799+'Ongoing Cash Flows'!B799+'Terminal Value'!B799</f>
        <v>-93732.1313305349</v>
      </c>
      <c r="C799" s="9" t="n">
        <f aca="false">+Outflows!C799+Fees!C799+'Ongoing Cash Flows'!C799+'Terminal Value'!C799</f>
        <v>14199.8594338836</v>
      </c>
      <c r="D799" s="9" t="n">
        <f aca="false">+Outflows!D799+Fees!D799+'Ongoing Cash Flows'!D799+'Terminal Value'!D799</f>
        <v>12220.5712411058</v>
      </c>
      <c r="E799" s="9" t="n">
        <f aca="false">+Outflows!E799+Fees!E799+'Ongoing Cash Flows'!E799+'Terminal Value'!E799</f>
        <v>10125.2781823733</v>
      </c>
      <c r="F799" s="9" t="n">
        <f aca="false">+Outflows!F799+Fees!F799+'Ongoing Cash Flows'!F799+'Terminal Value'!F799</f>
        <v>9772.38051176412</v>
      </c>
      <c r="G799" s="9" t="n">
        <f aca="false">+Outflows!G799+Fees!G799+'Ongoing Cash Flows'!G799+'Terminal Value'!G799</f>
        <v>9474.01757671359</v>
      </c>
      <c r="H799" s="9" t="n">
        <f aca="false">+Outflows!H799+Fees!H799+'Ongoing Cash Flows'!H799+'Terminal Value'!H799</f>
        <v>8481.89135146285</v>
      </c>
      <c r="I799" s="9" t="n">
        <f aca="false">+Outflows!I799+Fees!I799+'Ongoing Cash Flows'!I799+'Terminal Value'!I799</f>
        <v>8331.48649718441</v>
      </c>
      <c r="J799" s="9" t="n">
        <f aca="false">+Outflows!J799+Fees!J799+'Ongoing Cash Flows'!J799+'Terminal Value'!J799</f>
        <v>8319.05229464942</v>
      </c>
      <c r="K799" s="9" t="n">
        <f aca="false">+Outflows!K799+Fees!K799+'Ongoing Cash Flows'!K799+'Terminal Value'!K799</f>
        <v>8309.88937130452</v>
      </c>
      <c r="L799" s="9" t="n">
        <f aca="false">+Outflows!L799+Fees!L799+'Ongoing Cash Flows'!L799+'Terminal Value'!L799</f>
        <v>8311.12435976902</v>
      </c>
      <c r="M799" s="9" t="n">
        <f aca="false">+Outflows!M799+Fees!M799+'Ongoing Cash Flows'!M799+'Terminal Value'!M799</f>
        <v>8283.11073700169</v>
      </c>
      <c r="N799" s="9" t="n">
        <f aca="false">+Outflows!N799+Fees!N799+'Ongoing Cash Flows'!N799+'Terminal Value'!N799</f>
        <v>8265.47162723711</v>
      </c>
      <c r="O799" s="9" t="n">
        <f aca="false">+Outflows!O799+Fees!O799+'Ongoing Cash Flows'!O799+'Terminal Value'!O799</f>
        <v>7939.34041986983</v>
      </c>
      <c r="P799" s="9" t="n">
        <f aca="false">+Outflows!P799+Fees!P799+'Ongoing Cash Flows'!P799+'Terminal Value'!P799</f>
        <v>7831.48914171129</v>
      </c>
      <c r="Q799" s="9" t="n">
        <f aca="false">+Outflows!Q799+Fees!Q799+'Ongoing Cash Flows'!Q799+'Terminal Value'!Q799</f>
        <v>7802.92537504224</v>
      </c>
      <c r="R799" s="9" t="n">
        <f aca="false">+Outflows!R799+Fees!R799+'Ongoing Cash Flows'!R799+'Terminal Value'!R799</f>
        <v>1075.0700535087</v>
      </c>
      <c r="S799" s="9" t="n">
        <f aca="false">+Outflows!S799+Fees!S799+'Ongoing Cash Flows'!S799+'Terminal Value'!S799</f>
        <v>0</v>
      </c>
      <c r="T799" s="9" t="n">
        <f aca="false">+Outflows!T799+Fees!T799+'Ongoing Cash Flows'!T799+'Terminal Value'!T799</f>
        <v>0</v>
      </c>
      <c r="U799" s="9" t="n">
        <f aca="false">+Outflows!U799+Fees!U799+'Ongoing Cash Flows'!U799+'Terminal Value'!U799</f>
        <v>0</v>
      </c>
      <c r="V799" s="9" t="n">
        <f aca="false">+Outflows!V799+Fees!V799+'Ongoing Cash Flows'!V799+'Terminal Value'!V799</f>
        <v>0</v>
      </c>
      <c r="W799" s="9" t="n">
        <f aca="false">+Outflows!W799+Fees!W799+'Ongoing Cash Flows'!W799+'Terminal Value'!W799</f>
        <v>0</v>
      </c>
      <c r="X799" s="9" t="n">
        <f aca="false">+Outflows!X799+Fees!X799+'Ongoing Cash Flows'!X799+'Terminal Value'!X799</f>
        <v>0</v>
      </c>
      <c r="Y799" s="9" t="n">
        <f aca="false">+Outflows!Y799+Fees!Y799+'Ongoing Cash Flows'!Y799+'Terminal Value'!Y799</f>
        <v>0</v>
      </c>
      <c r="Z799" s="9" t="n">
        <f aca="false">+Outflows!Z799+Fees!Z799+'Ongoing Cash Flows'!Z799+'Terminal Value'!Z799</f>
        <v>0</v>
      </c>
      <c r="AA799" s="9" t="n">
        <f aca="false">+Outflows!AA799+Fees!AA799+'Ongoing Cash Flows'!AA799+'Terminal Value'!AA799</f>
        <v>0</v>
      </c>
      <c r="AB799" s="9" t="n">
        <f aca="false">+Outflows!AB799+Fees!AB799+'Ongoing Cash Flows'!AB799+'Terminal Value'!AB799</f>
        <v>0</v>
      </c>
      <c r="AC799" s="9" t="n">
        <f aca="false">+Outflows!AC799+Fees!AC799+'Ongoing Cash Flows'!AC799+'Terminal Value'!AC799</f>
        <v>0</v>
      </c>
      <c r="AD799" s="9" t="n">
        <f aca="false">+Outflows!AD799+Fees!AD799+'Ongoing Cash Flows'!AD799+'Terminal Value'!AD799</f>
        <v>0</v>
      </c>
      <c r="AE799" s="9" t="n">
        <f aca="false">+Outflows!AE799+Fees!AE799+'Ongoing Cash Flows'!AE799+'Terminal Value'!AE799</f>
        <v>0</v>
      </c>
      <c r="AF799" s="9" t="n">
        <f aca="false">+Outflows!AF799+Fees!AF799+'Ongoing Cash Flows'!AF799+'Terminal Value'!AF799</f>
        <v>0</v>
      </c>
      <c r="AG799" s="9" t="n">
        <f aca="false">+Outflows!AG799+Fees!AG799+'Ongoing Cash Flows'!AG799+'Terminal Value'!AG799</f>
        <v>0</v>
      </c>
      <c r="AH799" s="9" t="n">
        <f aca="false">+Outflows!AH799+Fees!AH799+'Ongoing Cash Flows'!AH799+'Terminal Value'!AH799</f>
        <v>0</v>
      </c>
      <c r="AI799" s="9" t="n">
        <f aca="false">+Outflows!AI799+Fees!AI799+'Ongoing Cash Flows'!AI799+'Terminal Value'!AI799</f>
        <v>0</v>
      </c>
      <c r="AJ799" s="9" t="n">
        <f aca="false">+Outflows!AJ799+Fees!AJ799+'Ongoing Cash Flows'!AJ799+'Terminal Value'!AJ799</f>
        <v>0</v>
      </c>
      <c r="AK799" s="9"/>
      <c r="AL799" s="1"/>
      <c r="AM799" s="32"/>
      <c r="AN799" s="33" t="n">
        <f aca="false">IF(ISERROR(XIRR(B799:AJ799,IRRDates)),-1,XIRR(B799:AJ799,IRRDates))</f>
        <v>0.0590469901764989</v>
      </c>
      <c r="AO799" s="9" t="n">
        <f aca="false">SUMPRODUCT(B799:AJ799,PVRf)</f>
        <v>0</v>
      </c>
      <c r="AP799" s="9" t="n">
        <f aca="false">MIN(0,AO799-$AO$1004)^2</f>
        <v>0</v>
      </c>
      <c r="AQ799" s="9" t="n">
        <f aca="false">MAX(0,AO799-$AO$1004)^2</f>
        <v>0</v>
      </c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20"/>
      <c r="CM799" s="20"/>
      <c r="CN799" s="20"/>
      <c r="CO799" s="20"/>
      <c r="CP799" s="20"/>
    </row>
    <row r="800" customFormat="false" ht="11.25" hidden="false" customHeight="false" outlineLevel="0" collapsed="false">
      <c r="A800" s="1" t="n">
        <v>798</v>
      </c>
      <c r="B800" s="9" t="n">
        <f aca="false">+Outflows!B800+Fees!B800+'Ongoing Cash Flows'!B800+'Terminal Value'!B800</f>
        <v>-90611.4066973847</v>
      </c>
      <c r="C800" s="9" t="n">
        <f aca="false">+Outflows!C800+Fees!C800+'Ongoing Cash Flows'!C800+'Terminal Value'!C800</f>
        <v>14056.7673022134</v>
      </c>
      <c r="D800" s="9" t="n">
        <f aca="false">+Outflows!D800+Fees!D800+'Ongoing Cash Flows'!D800+'Terminal Value'!D800</f>
        <v>11914.818724764</v>
      </c>
      <c r="E800" s="9" t="n">
        <f aca="false">+Outflows!E800+Fees!E800+'Ongoing Cash Flows'!E800+'Terminal Value'!E800</f>
        <v>10033.8584073891</v>
      </c>
      <c r="F800" s="9" t="n">
        <f aca="false">+Outflows!F800+Fees!F800+'Ongoing Cash Flows'!F800+'Terminal Value'!F800</f>
        <v>9643.35183647851</v>
      </c>
      <c r="G800" s="9" t="n">
        <f aca="false">+Outflows!G800+Fees!G800+'Ongoing Cash Flows'!G800+'Terminal Value'!G800</f>
        <v>9284.27420869331</v>
      </c>
      <c r="H800" s="9" t="n">
        <f aca="false">+Outflows!H800+Fees!H800+'Ongoing Cash Flows'!H800+'Terminal Value'!H800</f>
        <v>8406.30041042478</v>
      </c>
      <c r="I800" s="9" t="n">
        <f aca="false">+Outflows!I800+Fees!I800+'Ongoing Cash Flows'!I800+'Terminal Value'!I800</f>
        <v>8259.89957067966</v>
      </c>
      <c r="J800" s="9" t="n">
        <f aca="false">+Outflows!J800+Fees!J800+'Ongoing Cash Flows'!J800+'Terminal Value'!J800</f>
        <v>8247.46536814467</v>
      </c>
      <c r="K800" s="9" t="n">
        <f aca="false">+Outflows!K800+Fees!K800+'Ongoing Cash Flows'!K800+'Terminal Value'!K800</f>
        <v>8238.18111102602</v>
      </c>
      <c r="L800" s="9" t="n">
        <f aca="false">+Outflows!L800+Fees!L800+'Ongoing Cash Flows'!L800+'Terminal Value'!L800</f>
        <v>8239.53743326426</v>
      </c>
      <c r="M800" s="9" t="n">
        <f aca="false">+Outflows!M800+Fees!M800+'Ongoing Cash Flows'!M800+'Terminal Value'!M800</f>
        <v>8211.4024767232</v>
      </c>
      <c r="N800" s="9" t="n">
        <f aca="false">+Outflows!N800+Fees!N800+'Ongoing Cash Flows'!N800+'Terminal Value'!N800</f>
        <v>8193.88470073235</v>
      </c>
      <c r="O800" s="9" t="n">
        <f aca="false">+Outflows!O800+Fees!O800+'Ongoing Cash Flows'!O800+'Terminal Value'!O800</f>
        <v>7867.63215959134</v>
      </c>
      <c r="P800" s="9" t="n">
        <f aca="false">+Outflows!P800+Fees!P800+'Ongoing Cash Flows'!P800+'Terminal Value'!P800</f>
        <v>7759.90221520653</v>
      </c>
      <c r="Q800" s="9" t="n">
        <f aca="false">+Outflows!Q800+Fees!Q800+'Ongoing Cash Flows'!Q800+'Terminal Value'!Q800</f>
        <v>7731.21711476374</v>
      </c>
      <c r="R800" s="9" t="n">
        <f aca="false">+Outflows!R800+Fees!R800+'Ongoing Cash Flows'!R800+'Terminal Value'!R800</f>
        <v>1039.27659025632</v>
      </c>
      <c r="S800" s="9" t="n">
        <f aca="false">+Outflows!S800+Fees!S800+'Ongoing Cash Flows'!S800+'Terminal Value'!S800</f>
        <v>0</v>
      </c>
      <c r="T800" s="9" t="n">
        <f aca="false">+Outflows!T800+Fees!T800+'Ongoing Cash Flows'!T800+'Terminal Value'!T800</f>
        <v>0</v>
      </c>
      <c r="U800" s="9" t="n">
        <f aca="false">+Outflows!U800+Fees!U800+'Ongoing Cash Flows'!U800+'Terminal Value'!U800</f>
        <v>0</v>
      </c>
      <c r="V800" s="9" t="n">
        <f aca="false">+Outflows!V800+Fees!V800+'Ongoing Cash Flows'!V800+'Terminal Value'!V800</f>
        <v>0</v>
      </c>
      <c r="W800" s="9" t="n">
        <f aca="false">+Outflows!W800+Fees!W800+'Ongoing Cash Flows'!W800+'Terminal Value'!W800</f>
        <v>0</v>
      </c>
      <c r="X800" s="9" t="n">
        <f aca="false">+Outflows!X800+Fees!X800+'Ongoing Cash Flows'!X800+'Terminal Value'!X800</f>
        <v>0</v>
      </c>
      <c r="Y800" s="9" t="n">
        <f aca="false">+Outflows!Y800+Fees!Y800+'Ongoing Cash Flows'!Y800+'Terminal Value'!Y800</f>
        <v>0</v>
      </c>
      <c r="Z800" s="9" t="n">
        <f aca="false">+Outflows!Z800+Fees!Z800+'Ongoing Cash Flows'!Z800+'Terminal Value'!Z800</f>
        <v>0</v>
      </c>
      <c r="AA800" s="9" t="n">
        <f aca="false">+Outflows!AA800+Fees!AA800+'Ongoing Cash Flows'!AA800+'Terminal Value'!AA800</f>
        <v>0</v>
      </c>
      <c r="AB800" s="9" t="n">
        <f aca="false">+Outflows!AB800+Fees!AB800+'Ongoing Cash Flows'!AB800+'Terminal Value'!AB800</f>
        <v>0</v>
      </c>
      <c r="AC800" s="9" t="n">
        <f aca="false">+Outflows!AC800+Fees!AC800+'Ongoing Cash Flows'!AC800+'Terminal Value'!AC800</f>
        <v>0</v>
      </c>
      <c r="AD800" s="9" t="n">
        <f aca="false">+Outflows!AD800+Fees!AD800+'Ongoing Cash Flows'!AD800+'Terminal Value'!AD800</f>
        <v>0</v>
      </c>
      <c r="AE800" s="9" t="n">
        <f aca="false">+Outflows!AE800+Fees!AE800+'Ongoing Cash Flows'!AE800+'Terminal Value'!AE800</f>
        <v>0</v>
      </c>
      <c r="AF800" s="9" t="n">
        <f aca="false">+Outflows!AF800+Fees!AF800+'Ongoing Cash Flows'!AF800+'Terminal Value'!AF800</f>
        <v>0</v>
      </c>
      <c r="AG800" s="9" t="n">
        <f aca="false">+Outflows!AG800+Fees!AG800+'Ongoing Cash Flows'!AG800+'Terminal Value'!AG800</f>
        <v>0</v>
      </c>
      <c r="AH800" s="9" t="n">
        <f aca="false">+Outflows!AH800+Fees!AH800+'Ongoing Cash Flows'!AH800+'Terminal Value'!AH800</f>
        <v>0</v>
      </c>
      <c r="AI800" s="9" t="n">
        <f aca="false">+Outflows!AI800+Fees!AI800+'Ongoing Cash Flows'!AI800+'Terminal Value'!AI800</f>
        <v>0</v>
      </c>
      <c r="AJ800" s="9" t="n">
        <f aca="false">+Outflows!AJ800+Fees!AJ800+'Ongoing Cash Flows'!AJ800+'Terminal Value'!AJ800</f>
        <v>0</v>
      </c>
      <c r="AK800" s="9"/>
      <c r="AL800" s="1"/>
      <c r="AM800" s="32"/>
      <c r="AN800" s="33" t="n">
        <f aca="false">IF(ISERROR(XIRR(B800:AJ800,IRRDates)),-1,XIRR(B800:AJ800,IRRDates))</f>
        <v>0.0627032903725203</v>
      </c>
      <c r="AO800" s="9" t="n">
        <f aca="false">SUMPRODUCT(B800:AJ800,PVRf)</f>
        <v>0</v>
      </c>
      <c r="AP800" s="9" t="n">
        <f aca="false">MIN(0,AO800-$AO$1004)^2</f>
        <v>0</v>
      </c>
      <c r="AQ800" s="9" t="n">
        <f aca="false">MAX(0,AO800-$AO$1004)^2</f>
        <v>0</v>
      </c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20"/>
      <c r="CM800" s="20"/>
      <c r="CN800" s="20"/>
      <c r="CO800" s="20"/>
      <c r="CP800" s="20"/>
    </row>
    <row r="801" customFormat="false" ht="11.25" hidden="false" customHeight="false" outlineLevel="0" collapsed="false">
      <c r="A801" s="1" t="n">
        <v>799</v>
      </c>
      <c r="B801" s="9" t="n">
        <f aca="false">+Outflows!B801+Fees!B801+'Ongoing Cash Flows'!B801+'Terminal Value'!B801</f>
        <v>-98867.9049536623</v>
      </c>
      <c r="C801" s="9" t="n">
        <f aca="false">+Outflows!C801+Fees!C801+'Ongoing Cash Flows'!C801+'Terminal Value'!C801</f>
        <v>14265.460926949</v>
      </c>
      <c r="D801" s="9" t="n">
        <f aca="false">+Outflows!D801+Fees!D801+'Ongoing Cash Flows'!D801+'Terminal Value'!D801</f>
        <v>12276.1415018932</v>
      </c>
      <c r="E801" s="9" t="n">
        <f aca="false">+Outflows!E801+Fees!E801+'Ongoing Cash Flows'!E801+'Terminal Value'!E801</f>
        <v>10327.0955024368</v>
      </c>
      <c r="F801" s="9" t="n">
        <f aca="false">+Outflows!F801+Fees!F801+'Ongoing Cash Flows'!F801+'Terminal Value'!F801</f>
        <v>9837.35270483962</v>
      </c>
      <c r="G801" s="9" t="n">
        <f aca="false">+Outflows!G801+Fees!G801+'Ongoing Cash Flows'!G801+'Terminal Value'!G801</f>
        <v>9689.13539102804</v>
      </c>
      <c r="H801" s="9" t="n">
        <f aca="false">+Outflows!H801+Fees!H801+'Ongoing Cash Flows'!H801+'Terminal Value'!H801</f>
        <v>8606.29129274791</v>
      </c>
      <c r="I801" s="9" t="n">
        <f aca="false">+Outflows!I801+Fees!I801+'Ongoing Cash Flows'!I801+'Terminal Value'!I801</f>
        <v>8449.29703548006</v>
      </c>
      <c r="J801" s="9" t="n">
        <f aca="false">+Outflows!J801+Fees!J801+'Ongoing Cash Flows'!J801+'Terminal Value'!J801</f>
        <v>8436.86283294507</v>
      </c>
      <c r="K801" s="9" t="n">
        <f aca="false">+Outflows!K801+Fees!K801+'Ongoing Cash Flows'!K801+'Terminal Value'!K801</f>
        <v>8427.89958847863</v>
      </c>
      <c r="L801" s="9" t="n">
        <f aca="false">+Outflows!L801+Fees!L801+'Ongoing Cash Flows'!L801+'Terminal Value'!L801</f>
        <v>8428.93489806466</v>
      </c>
      <c r="M801" s="9" t="n">
        <f aca="false">+Outflows!M801+Fees!M801+'Ongoing Cash Flows'!M801+'Terminal Value'!M801</f>
        <v>8401.1209541758</v>
      </c>
      <c r="N801" s="9" t="n">
        <f aca="false">+Outflows!N801+Fees!N801+'Ongoing Cash Flows'!N801+'Terminal Value'!N801</f>
        <v>8383.28216553275</v>
      </c>
      <c r="O801" s="9" t="n">
        <f aca="false">+Outflows!O801+Fees!O801+'Ongoing Cash Flows'!O801+'Terminal Value'!O801</f>
        <v>8057.35063704394</v>
      </c>
      <c r="P801" s="9" t="n">
        <f aca="false">+Outflows!P801+Fees!P801+'Ongoing Cash Flows'!P801+'Terminal Value'!P801</f>
        <v>7949.29968000693</v>
      </c>
      <c r="Q801" s="9" t="n">
        <f aca="false">+Outflows!Q801+Fees!Q801+'Ongoing Cash Flows'!Q801+'Terminal Value'!Q801</f>
        <v>7920.93559221635</v>
      </c>
      <c r="R801" s="9" t="n">
        <f aca="false">+Outflows!R801+Fees!R801+'Ongoing Cash Flows'!R801+'Terminal Value'!R801</f>
        <v>1133.97532265652</v>
      </c>
      <c r="S801" s="9" t="n">
        <f aca="false">+Outflows!S801+Fees!S801+'Ongoing Cash Flows'!S801+'Terminal Value'!S801</f>
        <v>0</v>
      </c>
      <c r="T801" s="9" t="n">
        <f aca="false">+Outflows!T801+Fees!T801+'Ongoing Cash Flows'!T801+'Terminal Value'!T801</f>
        <v>0</v>
      </c>
      <c r="U801" s="9" t="n">
        <f aca="false">+Outflows!U801+Fees!U801+'Ongoing Cash Flows'!U801+'Terminal Value'!U801</f>
        <v>0</v>
      </c>
      <c r="V801" s="9" t="n">
        <f aca="false">+Outflows!V801+Fees!V801+'Ongoing Cash Flows'!V801+'Terminal Value'!V801</f>
        <v>0</v>
      </c>
      <c r="W801" s="9" t="n">
        <f aca="false">+Outflows!W801+Fees!W801+'Ongoing Cash Flows'!W801+'Terminal Value'!W801</f>
        <v>0</v>
      </c>
      <c r="X801" s="9" t="n">
        <f aca="false">+Outflows!X801+Fees!X801+'Ongoing Cash Flows'!X801+'Terminal Value'!X801</f>
        <v>0</v>
      </c>
      <c r="Y801" s="9" t="n">
        <f aca="false">+Outflows!Y801+Fees!Y801+'Ongoing Cash Flows'!Y801+'Terminal Value'!Y801</f>
        <v>0</v>
      </c>
      <c r="Z801" s="9" t="n">
        <f aca="false">+Outflows!Z801+Fees!Z801+'Ongoing Cash Flows'!Z801+'Terminal Value'!Z801</f>
        <v>0</v>
      </c>
      <c r="AA801" s="9" t="n">
        <f aca="false">+Outflows!AA801+Fees!AA801+'Ongoing Cash Flows'!AA801+'Terminal Value'!AA801</f>
        <v>0</v>
      </c>
      <c r="AB801" s="9" t="n">
        <f aca="false">+Outflows!AB801+Fees!AB801+'Ongoing Cash Flows'!AB801+'Terminal Value'!AB801</f>
        <v>0</v>
      </c>
      <c r="AC801" s="9" t="n">
        <f aca="false">+Outflows!AC801+Fees!AC801+'Ongoing Cash Flows'!AC801+'Terminal Value'!AC801</f>
        <v>0</v>
      </c>
      <c r="AD801" s="9" t="n">
        <f aca="false">+Outflows!AD801+Fees!AD801+'Ongoing Cash Flows'!AD801+'Terminal Value'!AD801</f>
        <v>0</v>
      </c>
      <c r="AE801" s="9" t="n">
        <f aca="false">+Outflows!AE801+Fees!AE801+'Ongoing Cash Flows'!AE801+'Terminal Value'!AE801</f>
        <v>0</v>
      </c>
      <c r="AF801" s="9" t="n">
        <f aca="false">+Outflows!AF801+Fees!AF801+'Ongoing Cash Flows'!AF801+'Terminal Value'!AF801</f>
        <v>0</v>
      </c>
      <c r="AG801" s="9" t="n">
        <f aca="false">+Outflows!AG801+Fees!AG801+'Ongoing Cash Flows'!AG801+'Terminal Value'!AG801</f>
        <v>0</v>
      </c>
      <c r="AH801" s="9" t="n">
        <f aca="false">+Outflows!AH801+Fees!AH801+'Ongoing Cash Flows'!AH801+'Terminal Value'!AH801</f>
        <v>0</v>
      </c>
      <c r="AI801" s="9" t="n">
        <f aca="false">+Outflows!AI801+Fees!AI801+'Ongoing Cash Flows'!AI801+'Terminal Value'!AI801</f>
        <v>0</v>
      </c>
      <c r="AJ801" s="9" t="n">
        <f aca="false">+Outflows!AJ801+Fees!AJ801+'Ongoing Cash Flows'!AJ801+'Terminal Value'!AJ801</f>
        <v>0</v>
      </c>
      <c r="AK801" s="9"/>
      <c r="AL801" s="1"/>
      <c r="AM801" s="32"/>
      <c r="AN801" s="33" t="n">
        <f aca="false">IF(ISERROR(XIRR(B801:AJ801,IRRDates)),-1,XIRR(B801:AJ801,IRRDates))</f>
        <v>0.0522600528620932</v>
      </c>
      <c r="AO801" s="9" t="n">
        <f aca="false">SUMPRODUCT(B801:AJ801,PVRf)</f>
        <v>0</v>
      </c>
      <c r="AP801" s="9" t="n">
        <f aca="false">MIN(0,AO801-$AO$1004)^2</f>
        <v>0</v>
      </c>
      <c r="AQ801" s="9" t="n">
        <f aca="false">MAX(0,AO801-$AO$1004)^2</f>
        <v>0</v>
      </c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20"/>
      <c r="CM801" s="20"/>
      <c r="CN801" s="20"/>
      <c r="CO801" s="20"/>
      <c r="CP801" s="20"/>
    </row>
    <row r="802" customFormat="false" ht="11.25" hidden="false" customHeight="false" outlineLevel="0" collapsed="false">
      <c r="A802" s="1" t="n">
        <v>800</v>
      </c>
      <c r="B802" s="9" t="n">
        <f aca="false">+Outflows!B802+Fees!B802+'Ongoing Cash Flows'!B802+'Terminal Value'!B802</f>
        <v>-89719.8945656884</v>
      </c>
      <c r="C802" s="9" t="n">
        <f aca="false">+Outflows!C802+Fees!C802+'Ongoing Cash Flows'!C802+'Terminal Value'!C802</f>
        <v>14107.2059468964</v>
      </c>
      <c r="D802" s="9" t="n">
        <f aca="false">+Outflows!D802+Fees!D802+'Ongoing Cash Flows'!D802+'Terminal Value'!D802</f>
        <v>12036.709557314</v>
      </c>
      <c r="E802" s="9" t="n">
        <f aca="false">+Outflows!E802+Fees!E802+'Ongoing Cash Flows'!E802+'Terminal Value'!E802</f>
        <v>9949.81501837859</v>
      </c>
      <c r="F802" s="9" t="n">
        <f aca="false">+Outflows!F802+Fees!F802+'Ongoing Cash Flows'!F802+'Terminal Value'!F802</f>
        <v>9666.32754352843</v>
      </c>
      <c r="G802" s="9" t="n">
        <f aca="false">+Outflows!G802+Fees!G802+'Ongoing Cash Flows'!G802+'Terminal Value'!G802</f>
        <v>9291.5032035805</v>
      </c>
      <c r="H802" s="9" t="n">
        <f aca="false">+Outflows!H802+Fees!H802+'Ongoing Cash Flows'!H802+'Terminal Value'!H802</f>
        <v>8384.70598960792</v>
      </c>
      <c r="I802" s="9" t="n">
        <f aca="false">+Outflows!I802+Fees!I802+'Ongoing Cash Flows'!I802+'Terminal Value'!I802</f>
        <v>8239.44899558825</v>
      </c>
      <c r="J802" s="9" t="n">
        <f aca="false">+Outflows!J802+Fees!J802+'Ongoing Cash Flows'!J802+'Terminal Value'!J802</f>
        <v>8227.01479305326</v>
      </c>
      <c r="K802" s="9" t="n">
        <f aca="false">+Outflows!K802+Fees!K802+'Ongoing Cash Flows'!K802+'Terminal Value'!K802</f>
        <v>8217.69587394293</v>
      </c>
      <c r="L802" s="9" t="n">
        <f aca="false">+Outflows!L802+Fees!L802+'Ongoing Cash Flows'!L802+'Terminal Value'!L802</f>
        <v>8219.08685817285</v>
      </c>
      <c r="M802" s="9" t="n">
        <f aca="false">+Outflows!M802+Fees!M802+'Ongoing Cash Flows'!M802+'Terminal Value'!M802</f>
        <v>8190.91723964011</v>
      </c>
      <c r="N802" s="9" t="n">
        <f aca="false">+Outflows!N802+Fees!N802+'Ongoing Cash Flows'!N802+'Terminal Value'!N802</f>
        <v>8173.43412564094</v>
      </c>
      <c r="O802" s="9" t="n">
        <f aca="false">+Outflows!O802+Fees!O802+'Ongoing Cash Flows'!O802+'Terminal Value'!O802</f>
        <v>7847.14692250825</v>
      </c>
      <c r="P802" s="9" t="n">
        <f aca="false">+Outflows!P802+Fees!P802+'Ongoing Cash Flows'!P802+'Terminal Value'!P802</f>
        <v>7739.45164011512</v>
      </c>
      <c r="Q802" s="9" t="n">
        <f aca="false">+Outflows!Q802+Fees!Q802+'Ongoing Cash Flows'!Q802+'Terminal Value'!Q802</f>
        <v>7710.73187768065</v>
      </c>
      <c r="R802" s="9" t="n">
        <f aca="false">+Outflows!R802+Fees!R802+'Ongoing Cash Flows'!R802+'Terminal Value'!R802</f>
        <v>1029.05130271062</v>
      </c>
      <c r="S802" s="9" t="n">
        <f aca="false">+Outflows!S802+Fees!S802+'Ongoing Cash Flows'!S802+'Terminal Value'!S802</f>
        <v>0</v>
      </c>
      <c r="T802" s="9" t="n">
        <f aca="false">+Outflows!T802+Fees!T802+'Ongoing Cash Flows'!T802+'Terminal Value'!T802</f>
        <v>0</v>
      </c>
      <c r="U802" s="9" t="n">
        <f aca="false">+Outflows!U802+Fees!U802+'Ongoing Cash Flows'!U802+'Terminal Value'!U802</f>
        <v>0</v>
      </c>
      <c r="V802" s="9" t="n">
        <f aca="false">+Outflows!V802+Fees!V802+'Ongoing Cash Flows'!V802+'Terminal Value'!V802</f>
        <v>0</v>
      </c>
      <c r="W802" s="9" t="n">
        <f aca="false">+Outflows!W802+Fees!W802+'Ongoing Cash Flows'!W802+'Terminal Value'!W802</f>
        <v>0</v>
      </c>
      <c r="X802" s="9" t="n">
        <f aca="false">+Outflows!X802+Fees!X802+'Ongoing Cash Flows'!X802+'Terminal Value'!X802</f>
        <v>0</v>
      </c>
      <c r="Y802" s="9" t="n">
        <f aca="false">+Outflows!Y802+Fees!Y802+'Ongoing Cash Flows'!Y802+'Terminal Value'!Y802</f>
        <v>0</v>
      </c>
      <c r="Z802" s="9" t="n">
        <f aca="false">+Outflows!Z802+Fees!Z802+'Ongoing Cash Flows'!Z802+'Terminal Value'!Z802</f>
        <v>0</v>
      </c>
      <c r="AA802" s="9" t="n">
        <f aca="false">+Outflows!AA802+Fees!AA802+'Ongoing Cash Flows'!AA802+'Terminal Value'!AA802</f>
        <v>0</v>
      </c>
      <c r="AB802" s="9" t="n">
        <f aca="false">+Outflows!AB802+Fees!AB802+'Ongoing Cash Flows'!AB802+'Terminal Value'!AB802</f>
        <v>0</v>
      </c>
      <c r="AC802" s="9" t="n">
        <f aca="false">+Outflows!AC802+Fees!AC802+'Ongoing Cash Flows'!AC802+'Terminal Value'!AC802</f>
        <v>0</v>
      </c>
      <c r="AD802" s="9" t="n">
        <f aca="false">+Outflows!AD802+Fees!AD802+'Ongoing Cash Flows'!AD802+'Terminal Value'!AD802</f>
        <v>0</v>
      </c>
      <c r="AE802" s="9" t="n">
        <f aca="false">+Outflows!AE802+Fees!AE802+'Ongoing Cash Flows'!AE802+'Terminal Value'!AE802</f>
        <v>0</v>
      </c>
      <c r="AF802" s="9" t="n">
        <f aca="false">+Outflows!AF802+Fees!AF802+'Ongoing Cash Flows'!AF802+'Terminal Value'!AF802</f>
        <v>0</v>
      </c>
      <c r="AG802" s="9" t="n">
        <f aca="false">+Outflows!AG802+Fees!AG802+'Ongoing Cash Flows'!AG802+'Terminal Value'!AG802</f>
        <v>0</v>
      </c>
      <c r="AH802" s="9" t="n">
        <f aca="false">+Outflows!AH802+Fees!AH802+'Ongoing Cash Flows'!AH802+'Terminal Value'!AH802</f>
        <v>0</v>
      </c>
      <c r="AI802" s="9" t="n">
        <f aca="false">+Outflows!AI802+Fees!AI802+'Ongoing Cash Flows'!AI802+'Terminal Value'!AI802</f>
        <v>0</v>
      </c>
      <c r="AJ802" s="9" t="n">
        <f aca="false">+Outflows!AJ802+Fees!AJ802+'Ongoing Cash Flows'!AJ802+'Terminal Value'!AJ802</f>
        <v>0</v>
      </c>
      <c r="AK802" s="9"/>
      <c r="AL802" s="1"/>
      <c r="AM802" s="32"/>
      <c r="AN802" s="33" t="n">
        <f aca="false">IF(ISERROR(XIRR(B802:AJ802,IRRDates)),-1,XIRR(B802:AJ802,IRRDates))</f>
        <v>0.064387654920634</v>
      </c>
      <c r="AO802" s="9" t="n">
        <f aca="false">SUMPRODUCT(B802:AJ802,PVRf)</f>
        <v>0</v>
      </c>
      <c r="AP802" s="9" t="n">
        <f aca="false">MIN(0,AO802-$AO$1004)^2</f>
        <v>0</v>
      </c>
      <c r="AQ802" s="9" t="n">
        <f aca="false">MAX(0,AO802-$AO$1004)^2</f>
        <v>0</v>
      </c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20"/>
      <c r="CM802" s="20"/>
      <c r="CN802" s="20"/>
      <c r="CO802" s="20"/>
      <c r="CP802" s="20"/>
    </row>
    <row r="803" customFormat="false" ht="11.25" hidden="false" customHeight="false" outlineLevel="0" collapsed="false">
      <c r="A803" s="1" t="n">
        <v>801</v>
      </c>
      <c r="B803" s="9" t="n">
        <f aca="false">+Outflows!B803+Fees!B803+'Ongoing Cash Flows'!B803+'Terminal Value'!B803</f>
        <v>-89847.4381687061</v>
      </c>
      <c r="C803" s="9" t="n">
        <f aca="false">+Outflows!C803+Fees!C803+'Ongoing Cash Flows'!C803+'Terminal Value'!C803</f>
        <v>13988.6932665527</v>
      </c>
      <c r="D803" s="9" t="n">
        <f aca="false">+Outflows!D803+Fees!D803+'Ongoing Cash Flows'!D803+'Terminal Value'!D803</f>
        <v>11903.9782172671</v>
      </c>
      <c r="E803" s="9" t="n">
        <f aca="false">+Outflows!E803+Fees!E803+'Ongoing Cash Flows'!E803+'Terminal Value'!E803</f>
        <v>9936.33028860247</v>
      </c>
      <c r="F803" s="9" t="n">
        <f aca="false">+Outflows!F803+Fees!F803+'Ongoing Cash Flows'!F803+'Terminal Value'!F803</f>
        <v>9596.8851027615</v>
      </c>
      <c r="G803" s="9" t="n">
        <f aca="false">+Outflows!G803+Fees!G803+'Ongoing Cash Flows'!G803+'Terminal Value'!G803</f>
        <v>9227.2435540294</v>
      </c>
      <c r="H803" s="9" t="n">
        <f aca="false">+Outflows!H803+Fees!H803+'Ongoing Cash Flows'!H803+'Terminal Value'!H803</f>
        <v>8387.79538137068</v>
      </c>
      <c r="I803" s="9" t="n">
        <f aca="false">+Outflows!I803+Fees!I803+'Ongoing Cash Flows'!I803+'Terminal Value'!I803</f>
        <v>8242.37474380659</v>
      </c>
      <c r="J803" s="9" t="n">
        <f aca="false">+Outflows!J803+Fees!J803+'Ongoing Cash Flows'!J803+'Terminal Value'!J803</f>
        <v>8229.9405412716</v>
      </c>
      <c r="K803" s="9" t="n">
        <f aca="false">+Outflows!K803+Fees!K803+'Ongoing Cash Flows'!K803+'Terminal Value'!K803</f>
        <v>8220.62658105656</v>
      </c>
      <c r="L803" s="9" t="n">
        <f aca="false">+Outflows!L803+Fees!L803+'Ongoing Cash Flows'!L803+'Terminal Value'!L803</f>
        <v>8222.01260639119</v>
      </c>
      <c r="M803" s="9" t="n">
        <f aca="false">+Outflows!M803+Fees!M803+'Ongoing Cash Flows'!M803+'Terminal Value'!M803</f>
        <v>8193.84794675374</v>
      </c>
      <c r="N803" s="9" t="n">
        <f aca="false">+Outflows!N803+Fees!N803+'Ongoing Cash Flows'!N803+'Terminal Value'!N803</f>
        <v>8176.35987385929</v>
      </c>
      <c r="O803" s="9" t="n">
        <f aca="false">+Outflows!O803+Fees!O803+'Ongoing Cash Flows'!O803+'Terminal Value'!O803</f>
        <v>7850.07762962188</v>
      </c>
      <c r="P803" s="9" t="n">
        <f aca="false">+Outflows!P803+Fees!P803+'Ongoing Cash Flows'!P803+'Terminal Value'!P803</f>
        <v>7742.37738833346</v>
      </c>
      <c r="Q803" s="9" t="n">
        <f aca="false">+Outflows!Q803+Fees!Q803+'Ongoing Cash Flows'!Q803+'Terminal Value'!Q803</f>
        <v>7713.66258479428</v>
      </c>
      <c r="R803" s="9" t="n">
        <f aca="false">+Outflows!R803+Fees!R803+'Ongoing Cash Flows'!R803+'Terminal Value'!R803</f>
        <v>1030.51417681979</v>
      </c>
      <c r="S803" s="9" t="n">
        <f aca="false">+Outflows!S803+Fees!S803+'Ongoing Cash Flows'!S803+'Terminal Value'!S803</f>
        <v>0</v>
      </c>
      <c r="T803" s="9" t="n">
        <f aca="false">+Outflows!T803+Fees!T803+'Ongoing Cash Flows'!T803+'Terminal Value'!T803</f>
        <v>0</v>
      </c>
      <c r="U803" s="9" t="n">
        <f aca="false">+Outflows!U803+Fees!U803+'Ongoing Cash Flows'!U803+'Terminal Value'!U803</f>
        <v>0</v>
      </c>
      <c r="V803" s="9" t="n">
        <f aca="false">+Outflows!V803+Fees!V803+'Ongoing Cash Flows'!V803+'Terminal Value'!V803</f>
        <v>0</v>
      </c>
      <c r="W803" s="9" t="n">
        <f aca="false">+Outflows!W803+Fees!W803+'Ongoing Cash Flows'!W803+'Terminal Value'!W803</f>
        <v>0</v>
      </c>
      <c r="X803" s="9" t="n">
        <f aca="false">+Outflows!X803+Fees!X803+'Ongoing Cash Flows'!X803+'Terminal Value'!X803</f>
        <v>0</v>
      </c>
      <c r="Y803" s="9" t="n">
        <f aca="false">+Outflows!Y803+Fees!Y803+'Ongoing Cash Flows'!Y803+'Terminal Value'!Y803</f>
        <v>0</v>
      </c>
      <c r="Z803" s="9" t="n">
        <f aca="false">+Outflows!Z803+Fees!Z803+'Ongoing Cash Flows'!Z803+'Terminal Value'!Z803</f>
        <v>0</v>
      </c>
      <c r="AA803" s="9" t="n">
        <f aca="false">+Outflows!AA803+Fees!AA803+'Ongoing Cash Flows'!AA803+'Terminal Value'!AA803</f>
        <v>0</v>
      </c>
      <c r="AB803" s="9" t="n">
        <f aca="false">+Outflows!AB803+Fees!AB803+'Ongoing Cash Flows'!AB803+'Terminal Value'!AB803</f>
        <v>0</v>
      </c>
      <c r="AC803" s="9" t="n">
        <f aca="false">+Outflows!AC803+Fees!AC803+'Ongoing Cash Flows'!AC803+'Terminal Value'!AC803</f>
        <v>0</v>
      </c>
      <c r="AD803" s="9" t="n">
        <f aca="false">+Outflows!AD803+Fees!AD803+'Ongoing Cash Flows'!AD803+'Terminal Value'!AD803</f>
        <v>0</v>
      </c>
      <c r="AE803" s="9" t="n">
        <f aca="false">+Outflows!AE803+Fees!AE803+'Ongoing Cash Flows'!AE803+'Terminal Value'!AE803</f>
        <v>0</v>
      </c>
      <c r="AF803" s="9" t="n">
        <f aca="false">+Outflows!AF803+Fees!AF803+'Ongoing Cash Flows'!AF803+'Terminal Value'!AF803</f>
        <v>0</v>
      </c>
      <c r="AG803" s="9" t="n">
        <f aca="false">+Outflows!AG803+Fees!AG803+'Ongoing Cash Flows'!AG803+'Terminal Value'!AG803</f>
        <v>0</v>
      </c>
      <c r="AH803" s="9" t="n">
        <f aca="false">+Outflows!AH803+Fees!AH803+'Ongoing Cash Flows'!AH803+'Terminal Value'!AH803</f>
        <v>0</v>
      </c>
      <c r="AI803" s="9" t="n">
        <f aca="false">+Outflows!AI803+Fees!AI803+'Ongoing Cash Flows'!AI803+'Terminal Value'!AI803</f>
        <v>0</v>
      </c>
      <c r="AJ803" s="9" t="n">
        <f aca="false">+Outflows!AJ803+Fees!AJ803+'Ongoing Cash Flows'!AJ803+'Terminal Value'!AJ803</f>
        <v>0</v>
      </c>
      <c r="AK803" s="9"/>
      <c r="AL803" s="1"/>
      <c r="AM803" s="32"/>
      <c r="AN803" s="33" t="n">
        <f aca="false">IF(ISERROR(XIRR(B803:AJ803,IRRDates)),-1,XIRR(B803:AJ803,IRRDates))</f>
        <v>0.0635233920992078</v>
      </c>
      <c r="AO803" s="9" t="n">
        <f aca="false">SUMPRODUCT(B803:AJ803,PVRf)</f>
        <v>0</v>
      </c>
      <c r="AP803" s="9" t="n">
        <f aca="false">MIN(0,AO803-$AO$1004)^2</f>
        <v>0</v>
      </c>
      <c r="AQ803" s="9" t="n">
        <f aca="false">MAX(0,AO803-$AO$1004)^2</f>
        <v>0</v>
      </c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20"/>
      <c r="CM803" s="20"/>
      <c r="CN803" s="20"/>
      <c r="CO803" s="20"/>
      <c r="CP803" s="20"/>
    </row>
    <row r="804" customFormat="false" ht="11.25" hidden="false" customHeight="false" outlineLevel="0" collapsed="false">
      <c r="A804" s="1" t="n">
        <v>802</v>
      </c>
      <c r="B804" s="9" t="n">
        <f aca="false">+Outflows!B804+Fees!B804+'Ongoing Cash Flows'!B804+'Terminal Value'!B804</f>
        <v>-95729.0275633843</v>
      </c>
      <c r="C804" s="9" t="n">
        <f aca="false">+Outflows!C804+Fees!C804+'Ongoing Cash Flows'!C804+'Terminal Value'!C804</f>
        <v>14201.7555019043</v>
      </c>
      <c r="D804" s="9" t="n">
        <f aca="false">+Outflows!D804+Fees!D804+'Ongoing Cash Flows'!D804+'Terminal Value'!D804</f>
        <v>12192.6362512628</v>
      </c>
      <c r="E804" s="9" t="n">
        <f aca="false">+Outflows!E804+Fees!E804+'Ongoing Cash Flows'!E804+'Terminal Value'!E804</f>
        <v>10193.5489201029</v>
      </c>
      <c r="F804" s="9" t="n">
        <f aca="false">+Outflows!F804+Fees!F804+'Ongoing Cash Flows'!F804+'Terminal Value'!F804</f>
        <v>9715.56745316182</v>
      </c>
      <c r="G804" s="9" t="n">
        <f aca="false">+Outflows!G804+Fees!G804+'Ongoing Cash Flows'!G804+'Terminal Value'!G804</f>
        <v>9462.81378777161</v>
      </c>
      <c r="H804" s="9" t="n">
        <f aca="false">+Outflows!H804+Fees!H804+'Ongoing Cash Flows'!H804+'Terminal Value'!H804</f>
        <v>8530.26065127003</v>
      </c>
      <c r="I804" s="9" t="n">
        <f aca="false">+Outflows!I804+Fees!I804+'Ongoing Cash Flows'!I804+'Terminal Value'!I804</f>
        <v>8377.29369924899</v>
      </c>
      <c r="J804" s="9" t="n">
        <f aca="false">+Outflows!J804+Fees!J804+'Ongoing Cash Flows'!J804+'Terminal Value'!J804</f>
        <v>8364.859496714</v>
      </c>
      <c r="K804" s="9" t="n">
        <f aca="false">+Outflows!K804+Fees!K804+'Ongoing Cash Flows'!K804+'Terminal Value'!K804</f>
        <v>8355.77421269463</v>
      </c>
      <c r="L804" s="9" t="n">
        <f aca="false">+Outflows!L804+Fees!L804+'Ongoing Cash Flows'!L804+'Terminal Value'!L804</f>
        <v>8356.93156183359</v>
      </c>
      <c r="M804" s="9" t="n">
        <f aca="false">+Outflows!M804+Fees!M804+'Ongoing Cash Flows'!M804+'Terminal Value'!M804</f>
        <v>8328.99557839181</v>
      </c>
      <c r="N804" s="9" t="n">
        <f aca="false">+Outflows!N804+Fees!N804+'Ongoing Cash Flows'!N804+'Terminal Value'!N804</f>
        <v>8311.27882930169</v>
      </c>
      <c r="O804" s="9" t="n">
        <f aca="false">+Outflows!O804+Fees!O804+'Ongoing Cash Flows'!O804+'Terminal Value'!O804</f>
        <v>7985.22526125994</v>
      </c>
      <c r="P804" s="9" t="n">
        <f aca="false">+Outflows!P804+Fees!P804+'Ongoing Cash Flows'!P804+'Terminal Value'!P804</f>
        <v>7877.29634377587</v>
      </c>
      <c r="Q804" s="9" t="n">
        <f aca="false">+Outflows!Q804+Fees!Q804+'Ongoing Cash Flows'!Q804+'Terminal Value'!Q804</f>
        <v>7848.81021643235</v>
      </c>
      <c r="R804" s="9" t="n">
        <f aca="false">+Outflows!R804+Fees!R804+'Ongoing Cash Flows'!R804+'Terminal Value'!R804</f>
        <v>1097.97365454099</v>
      </c>
      <c r="S804" s="9" t="n">
        <f aca="false">+Outflows!S804+Fees!S804+'Ongoing Cash Flows'!S804+'Terminal Value'!S804</f>
        <v>0</v>
      </c>
      <c r="T804" s="9" t="n">
        <f aca="false">+Outflows!T804+Fees!T804+'Ongoing Cash Flows'!T804+'Terminal Value'!T804</f>
        <v>0</v>
      </c>
      <c r="U804" s="9" t="n">
        <f aca="false">+Outflows!U804+Fees!U804+'Ongoing Cash Flows'!U804+'Terminal Value'!U804</f>
        <v>0</v>
      </c>
      <c r="V804" s="9" t="n">
        <f aca="false">+Outflows!V804+Fees!V804+'Ongoing Cash Flows'!V804+'Terminal Value'!V804</f>
        <v>0</v>
      </c>
      <c r="W804" s="9" t="n">
        <f aca="false">+Outflows!W804+Fees!W804+'Ongoing Cash Flows'!W804+'Terminal Value'!W804</f>
        <v>0</v>
      </c>
      <c r="X804" s="9" t="n">
        <f aca="false">+Outflows!X804+Fees!X804+'Ongoing Cash Flows'!X804+'Terminal Value'!X804</f>
        <v>0</v>
      </c>
      <c r="Y804" s="9" t="n">
        <f aca="false">+Outflows!Y804+Fees!Y804+'Ongoing Cash Flows'!Y804+'Terminal Value'!Y804</f>
        <v>0</v>
      </c>
      <c r="Z804" s="9" t="n">
        <f aca="false">+Outflows!Z804+Fees!Z804+'Ongoing Cash Flows'!Z804+'Terminal Value'!Z804</f>
        <v>0</v>
      </c>
      <c r="AA804" s="9" t="n">
        <f aca="false">+Outflows!AA804+Fees!AA804+'Ongoing Cash Flows'!AA804+'Terminal Value'!AA804</f>
        <v>0</v>
      </c>
      <c r="AB804" s="9" t="n">
        <f aca="false">+Outflows!AB804+Fees!AB804+'Ongoing Cash Flows'!AB804+'Terminal Value'!AB804</f>
        <v>0</v>
      </c>
      <c r="AC804" s="9" t="n">
        <f aca="false">+Outflows!AC804+Fees!AC804+'Ongoing Cash Flows'!AC804+'Terminal Value'!AC804</f>
        <v>0</v>
      </c>
      <c r="AD804" s="9" t="n">
        <f aca="false">+Outflows!AD804+Fees!AD804+'Ongoing Cash Flows'!AD804+'Terminal Value'!AD804</f>
        <v>0</v>
      </c>
      <c r="AE804" s="9" t="n">
        <f aca="false">+Outflows!AE804+Fees!AE804+'Ongoing Cash Flows'!AE804+'Terminal Value'!AE804</f>
        <v>0</v>
      </c>
      <c r="AF804" s="9" t="n">
        <f aca="false">+Outflows!AF804+Fees!AF804+'Ongoing Cash Flows'!AF804+'Terminal Value'!AF804</f>
        <v>0</v>
      </c>
      <c r="AG804" s="9" t="n">
        <f aca="false">+Outflows!AG804+Fees!AG804+'Ongoing Cash Flows'!AG804+'Terminal Value'!AG804</f>
        <v>0</v>
      </c>
      <c r="AH804" s="9" t="n">
        <f aca="false">+Outflows!AH804+Fees!AH804+'Ongoing Cash Flows'!AH804+'Terminal Value'!AH804</f>
        <v>0</v>
      </c>
      <c r="AI804" s="9" t="n">
        <f aca="false">+Outflows!AI804+Fees!AI804+'Ongoing Cash Flows'!AI804+'Terminal Value'!AI804</f>
        <v>0</v>
      </c>
      <c r="AJ804" s="9" t="n">
        <f aca="false">+Outflows!AJ804+Fees!AJ804+'Ongoing Cash Flows'!AJ804+'Terminal Value'!AJ804</f>
        <v>0</v>
      </c>
      <c r="AK804" s="9"/>
      <c r="AL804" s="1"/>
      <c r="AM804" s="32"/>
      <c r="AN804" s="33" t="n">
        <f aca="false">IF(ISERROR(XIRR(B804:AJ804,IRRDates)),-1,XIRR(B804:AJ804,IRRDates))</f>
        <v>0.0559592760259477</v>
      </c>
      <c r="AO804" s="9" t="n">
        <f aca="false">SUMPRODUCT(B804:AJ804,PVRf)</f>
        <v>0</v>
      </c>
      <c r="AP804" s="9" t="n">
        <f aca="false">MIN(0,AO804-$AO$1004)^2</f>
        <v>0</v>
      </c>
      <c r="AQ804" s="9" t="n">
        <f aca="false">MAX(0,AO804-$AO$1004)^2</f>
        <v>0</v>
      </c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20"/>
      <c r="CM804" s="20"/>
      <c r="CN804" s="20"/>
      <c r="CO804" s="20"/>
      <c r="CP804" s="20"/>
    </row>
    <row r="805" customFormat="false" ht="11.25" hidden="false" customHeight="false" outlineLevel="0" collapsed="false">
      <c r="A805" s="1" t="n">
        <v>803</v>
      </c>
      <c r="B805" s="9" t="n">
        <f aca="false">+Outflows!B805+Fees!B805+'Ongoing Cash Flows'!B805+'Terminal Value'!B805</f>
        <v>-98914.2543023891</v>
      </c>
      <c r="C805" s="9" t="n">
        <f aca="false">+Outflows!C805+Fees!C805+'Ongoing Cash Flows'!C805+'Terminal Value'!C805</f>
        <v>14285.5126373048</v>
      </c>
      <c r="D805" s="9" t="n">
        <f aca="false">+Outflows!D805+Fees!D805+'Ongoing Cash Flows'!D805+'Terminal Value'!D805</f>
        <v>12343.9832130152</v>
      </c>
      <c r="E805" s="9" t="n">
        <f aca="false">+Outflows!E805+Fees!E805+'Ongoing Cash Flows'!E805+'Terminal Value'!E805</f>
        <v>10219.1194763189</v>
      </c>
      <c r="F805" s="9" t="n">
        <f aca="false">+Outflows!F805+Fees!F805+'Ongoing Cash Flows'!F805+'Terminal Value'!F805</f>
        <v>9888.5430122861</v>
      </c>
      <c r="G805" s="9" t="n">
        <f aca="false">+Outflows!G805+Fees!G805+'Ongoing Cash Flows'!G805+'Terminal Value'!G805</f>
        <v>9616.00902664235</v>
      </c>
      <c r="H805" s="9" t="n">
        <f aca="false">+Outflows!H805+Fees!H805+'Ongoing Cash Flows'!H805+'Terminal Value'!H805</f>
        <v>8607.41397779662</v>
      </c>
      <c r="I805" s="9" t="n">
        <f aca="false">+Outflows!I805+Fees!I805+'Ongoing Cash Flows'!I805+'Terminal Value'!I805</f>
        <v>8450.36025246037</v>
      </c>
      <c r="J805" s="9" t="n">
        <f aca="false">+Outflows!J805+Fees!J805+'Ongoing Cash Flows'!J805+'Terminal Value'!J805</f>
        <v>8437.92604992538</v>
      </c>
      <c r="K805" s="9" t="n">
        <f aca="false">+Outflows!K805+Fees!K805+'Ongoing Cash Flows'!K805+'Terminal Value'!K805</f>
        <v>8428.96460752162</v>
      </c>
      <c r="L805" s="9" t="n">
        <f aca="false">+Outflows!L805+Fees!L805+'Ongoing Cash Flows'!L805+'Terminal Value'!L805</f>
        <v>8429.99811504498</v>
      </c>
      <c r="M805" s="9" t="n">
        <f aca="false">+Outflows!M805+Fees!M805+'Ongoing Cash Flows'!M805+'Terminal Value'!M805</f>
        <v>8402.1859732188</v>
      </c>
      <c r="N805" s="9" t="n">
        <f aca="false">+Outflows!N805+Fees!N805+'Ongoing Cash Flows'!N805+'Terminal Value'!N805</f>
        <v>8384.34538251307</v>
      </c>
      <c r="O805" s="9" t="n">
        <f aca="false">+Outflows!O805+Fees!O805+'Ongoing Cash Flows'!O805+'Terminal Value'!O805</f>
        <v>8058.41565608694</v>
      </c>
      <c r="P805" s="9" t="n">
        <f aca="false">+Outflows!P805+Fees!P805+'Ongoing Cash Flows'!P805+'Terminal Value'!P805</f>
        <v>7950.36289698725</v>
      </c>
      <c r="Q805" s="9" t="n">
        <f aca="false">+Outflows!Q805+Fees!Q805+'Ongoing Cash Flows'!Q805+'Terminal Value'!Q805</f>
        <v>7922.00061125934</v>
      </c>
      <c r="R805" s="9" t="n">
        <f aca="false">+Outflows!R805+Fees!R805+'Ongoing Cash Flows'!R805+'Terminal Value'!R805</f>
        <v>1134.50693114668</v>
      </c>
      <c r="S805" s="9" t="n">
        <f aca="false">+Outflows!S805+Fees!S805+'Ongoing Cash Flows'!S805+'Terminal Value'!S805</f>
        <v>0</v>
      </c>
      <c r="T805" s="9" t="n">
        <f aca="false">+Outflows!T805+Fees!T805+'Ongoing Cash Flows'!T805+'Terminal Value'!T805</f>
        <v>0</v>
      </c>
      <c r="U805" s="9" t="n">
        <f aca="false">+Outflows!U805+Fees!U805+'Ongoing Cash Flows'!U805+'Terminal Value'!U805</f>
        <v>0</v>
      </c>
      <c r="V805" s="9" t="n">
        <f aca="false">+Outflows!V805+Fees!V805+'Ongoing Cash Flows'!V805+'Terminal Value'!V805</f>
        <v>0</v>
      </c>
      <c r="W805" s="9" t="n">
        <f aca="false">+Outflows!W805+Fees!W805+'Ongoing Cash Flows'!W805+'Terminal Value'!W805</f>
        <v>0</v>
      </c>
      <c r="X805" s="9" t="n">
        <f aca="false">+Outflows!X805+Fees!X805+'Ongoing Cash Flows'!X805+'Terminal Value'!X805</f>
        <v>0</v>
      </c>
      <c r="Y805" s="9" t="n">
        <f aca="false">+Outflows!Y805+Fees!Y805+'Ongoing Cash Flows'!Y805+'Terminal Value'!Y805</f>
        <v>0</v>
      </c>
      <c r="Z805" s="9" t="n">
        <f aca="false">+Outflows!Z805+Fees!Z805+'Ongoing Cash Flows'!Z805+'Terminal Value'!Z805</f>
        <v>0</v>
      </c>
      <c r="AA805" s="9" t="n">
        <f aca="false">+Outflows!AA805+Fees!AA805+'Ongoing Cash Flows'!AA805+'Terminal Value'!AA805</f>
        <v>0</v>
      </c>
      <c r="AB805" s="9" t="n">
        <f aca="false">+Outflows!AB805+Fees!AB805+'Ongoing Cash Flows'!AB805+'Terminal Value'!AB805</f>
        <v>0</v>
      </c>
      <c r="AC805" s="9" t="n">
        <f aca="false">+Outflows!AC805+Fees!AC805+'Ongoing Cash Flows'!AC805+'Terminal Value'!AC805</f>
        <v>0</v>
      </c>
      <c r="AD805" s="9" t="n">
        <f aca="false">+Outflows!AD805+Fees!AD805+'Ongoing Cash Flows'!AD805+'Terminal Value'!AD805</f>
        <v>0</v>
      </c>
      <c r="AE805" s="9" t="n">
        <f aca="false">+Outflows!AE805+Fees!AE805+'Ongoing Cash Flows'!AE805+'Terminal Value'!AE805</f>
        <v>0</v>
      </c>
      <c r="AF805" s="9" t="n">
        <f aca="false">+Outflows!AF805+Fees!AF805+'Ongoing Cash Flows'!AF805+'Terminal Value'!AF805</f>
        <v>0</v>
      </c>
      <c r="AG805" s="9" t="n">
        <f aca="false">+Outflows!AG805+Fees!AG805+'Ongoing Cash Flows'!AG805+'Terminal Value'!AG805</f>
        <v>0</v>
      </c>
      <c r="AH805" s="9" t="n">
        <f aca="false">+Outflows!AH805+Fees!AH805+'Ongoing Cash Flows'!AH805+'Terminal Value'!AH805</f>
        <v>0</v>
      </c>
      <c r="AI805" s="9" t="n">
        <f aca="false">+Outflows!AI805+Fees!AI805+'Ongoing Cash Flows'!AI805+'Terminal Value'!AI805</f>
        <v>0</v>
      </c>
      <c r="AJ805" s="9" t="n">
        <f aca="false">+Outflows!AJ805+Fees!AJ805+'Ongoing Cash Flows'!AJ805+'Terminal Value'!AJ805</f>
        <v>0</v>
      </c>
      <c r="AK805" s="9"/>
      <c r="AL805" s="1"/>
      <c r="AM805" s="32"/>
      <c r="AN805" s="33" t="n">
        <f aca="false">IF(ISERROR(XIRR(B805:AJ805,IRRDates)),-1,XIRR(B805:AJ805,IRRDates))</f>
        <v>0.0521488844611374</v>
      </c>
      <c r="AO805" s="9" t="n">
        <f aca="false">SUMPRODUCT(B805:AJ805,PVRf)</f>
        <v>0</v>
      </c>
      <c r="AP805" s="9" t="n">
        <f aca="false">MIN(0,AO805-$AO$1004)^2</f>
        <v>0</v>
      </c>
      <c r="AQ805" s="9" t="n">
        <f aca="false">MAX(0,AO805-$AO$1004)^2</f>
        <v>0</v>
      </c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20"/>
      <c r="CM805" s="20"/>
      <c r="CN805" s="20"/>
      <c r="CO805" s="20"/>
      <c r="CP805" s="20"/>
    </row>
    <row r="806" customFormat="false" ht="11.25" hidden="false" customHeight="false" outlineLevel="0" collapsed="false">
      <c r="A806" s="1" t="n">
        <v>804</v>
      </c>
      <c r="B806" s="9" t="n">
        <f aca="false">+Outflows!B806+Fees!B806+'Ongoing Cash Flows'!B806+'Terminal Value'!B806</f>
        <v>-89430.8676783605</v>
      </c>
      <c r="C806" s="9" t="n">
        <f aca="false">+Outflows!C806+Fees!C806+'Ongoing Cash Flows'!C806+'Terminal Value'!C806</f>
        <v>14007.9241757605</v>
      </c>
      <c r="D806" s="9" t="n">
        <f aca="false">+Outflows!D806+Fees!D806+'Ongoing Cash Flows'!D806+'Terminal Value'!D806</f>
        <v>12034.2273878969</v>
      </c>
      <c r="E806" s="9" t="n">
        <f aca="false">+Outflows!E806+Fees!E806+'Ongoing Cash Flows'!E806+'Terminal Value'!E806</f>
        <v>9799.98741781448</v>
      </c>
      <c r="F806" s="9" t="n">
        <f aca="false">+Outflows!F806+Fees!F806+'Ongoing Cash Flows'!F806+'Terminal Value'!F806</f>
        <v>9543.28390689513</v>
      </c>
      <c r="G806" s="9" t="n">
        <f aca="false">+Outflows!G806+Fees!G806+'Ongoing Cash Flows'!G806+'Terminal Value'!G806</f>
        <v>9069.15945358344</v>
      </c>
      <c r="H806" s="9" t="n">
        <f aca="false">+Outflows!H806+Fees!H806+'Ongoing Cash Flows'!H806+'Terminal Value'!H806</f>
        <v>8377.70511097661</v>
      </c>
      <c r="I806" s="9" t="n">
        <f aca="false">+Outflows!I806+Fees!I806+'Ongoing Cash Flows'!I806+'Terminal Value'!I806</f>
        <v>8232.81895001446</v>
      </c>
      <c r="J806" s="9" t="n">
        <f aca="false">+Outflows!J806+Fees!J806+'Ongoing Cash Flows'!J806+'Terminal Value'!J806</f>
        <v>8220.38474747947</v>
      </c>
      <c r="K806" s="9" t="n">
        <f aca="false">+Outflows!K806+Fees!K806+'Ongoing Cash Flows'!K806+'Terminal Value'!K806</f>
        <v>8211.05459100376</v>
      </c>
      <c r="L806" s="9" t="n">
        <f aca="false">+Outflows!L806+Fees!L806+'Ongoing Cash Flows'!L806+'Terminal Value'!L806</f>
        <v>8212.45681259906</v>
      </c>
      <c r="M806" s="9" t="n">
        <f aca="false">+Outflows!M806+Fees!M806+'Ongoing Cash Flows'!M806+'Terminal Value'!M806</f>
        <v>8184.27595670094</v>
      </c>
      <c r="N806" s="9" t="n">
        <f aca="false">+Outflows!N806+Fees!N806+'Ongoing Cash Flows'!N806+'Terminal Value'!N806</f>
        <v>8166.80408006715</v>
      </c>
      <c r="O806" s="9" t="n">
        <f aca="false">+Outflows!O806+Fees!O806+'Ongoing Cash Flows'!O806+'Terminal Value'!O806</f>
        <v>7840.50563956908</v>
      </c>
      <c r="P806" s="9" t="n">
        <f aca="false">+Outflows!P806+Fees!P806+'Ongoing Cash Flows'!P806+'Terminal Value'!P806</f>
        <v>7732.82159454133</v>
      </c>
      <c r="Q806" s="9" t="n">
        <f aca="false">+Outflows!Q806+Fees!Q806+'Ongoing Cash Flows'!Q806+'Terminal Value'!Q806</f>
        <v>7704.09059474148</v>
      </c>
      <c r="R806" s="9" t="n">
        <f aca="false">+Outflows!R806+Fees!R806+'Ongoing Cash Flows'!R806+'Terminal Value'!R806</f>
        <v>1025.73627992372</v>
      </c>
      <c r="S806" s="9" t="n">
        <f aca="false">+Outflows!S806+Fees!S806+'Ongoing Cash Flows'!S806+'Terminal Value'!S806</f>
        <v>0</v>
      </c>
      <c r="T806" s="9" t="n">
        <f aca="false">+Outflows!T806+Fees!T806+'Ongoing Cash Flows'!T806+'Terminal Value'!T806</f>
        <v>0</v>
      </c>
      <c r="U806" s="9" t="n">
        <f aca="false">+Outflows!U806+Fees!U806+'Ongoing Cash Flows'!U806+'Terminal Value'!U806</f>
        <v>0</v>
      </c>
      <c r="V806" s="9" t="n">
        <f aca="false">+Outflows!V806+Fees!V806+'Ongoing Cash Flows'!V806+'Terminal Value'!V806</f>
        <v>0</v>
      </c>
      <c r="W806" s="9" t="n">
        <f aca="false">+Outflows!W806+Fees!W806+'Ongoing Cash Flows'!W806+'Terminal Value'!W806</f>
        <v>0</v>
      </c>
      <c r="X806" s="9" t="n">
        <f aca="false">+Outflows!X806+Fees!X806+'Ongoing Cash Flows'!X806+'Terminal Value'!X806</f>
        <v>0</v>
      </c>
      <c r="Y806" s="9" t="n">
        <f aca="false">+Outflows!Y806+Fees!Y806+'Ongoing Cash Flows'!Y806+'Terminal Value'!Y806</f>
        <v>0</v>
      </c>
      <c r="Z806" s="9" t="n">
        <f aca="false">+Outflows!Z806+Fees!Z806+'Ongoing Cash Flows'!Z806+'Terminal Value'!Z806</f>
        <v>0</v>
      </c>
      <c r="AA806" s="9" t="n">
        <f aca="false">+Outflows!AA806+Fees!AA806+'Ongoing Cash Flows'!AA806+'Terminal Value'!AA806</f>
        <v>0</v>
      </c>
      <c r="AB806" s="9" t="n">
        <f aca="false">+Outflows!AB806+Fees!AB806+'Ongoing Cash Flows'!AB806+'Terminal Value'!AB806</f>
        <v>0</v>
      </c>
      <c r="AC806" s="9" t="n">
        <f aca="false">+Outflows!AC806+Fees!AC806+'Ongoing Cash Flows'!AC806+'Terminal Value'!AC806</f>
        <v>0</v>
      </c>
      <c r="AD806" s="9" t="n">
        <f aca="false">+Outflows!AD806+Fees!AD806+'Ongoing Cash Flows'!AD806+'Terminal Value'!AD806</f>
        <v>0</v>
      </c>
      <c r="AE806" s="9" t="n">
        <f aca="false">+Outflows!AE806+Fees!AE806+'Ongoing Cash Flows'!AE806+'Terminal Value'!AE806</f>
        <v>0</v>
      </c>
      <c r="AF806" s="9" t="n">
        <f aca="false">+Outflows!AF806+Fees!AF806+'Ongoing Cash Flows'!AF806+'Terminal Value'!AF806</f>
        <v>0</v>
      </c>
      <c r="AG806" s="9" t="n">
        <f aca="false">+Outflows!AG806+Fees!AG806+'Ongoing Cash Flows'!AG806+'Terminal Value'!AG806</f>
        <v>0</v>
      </c>
      <c r="AH806" s="9" t="n">
        <f aca="false">+Outflows!AH806+Fees!AH806+'Ongoing Cash Flows'!AH806+'Terminal Value'!AH806</f>
        <v>0</v>
      </c>
      <c r="AI806" s="9" t="n">
        <f aca="false">+Outflows!AI806+Fees!AI806+'Ongoing Cash Flows'!AI806+'Terminal Value'!AI806</f>
        <v>0</v>
      </c>
      <c r="AJ806" s="9" t="n">
        <f aca="false">+Outflows!AJ806+Fees!AJ806+'Ongoing Cash Flows'!AJ806+'Terminal Value'!AJ806</f>
        <v>0</v>
      </c>
      <c r="AK806" s="9"/>
      <c r="AL806" s="1"/>
      <c r="AM806" s="32"/>
      <c r="AN806" s="33" t="n">
        <f aca="false">IF(ISERROR(XIRR(B806:AJ806,IRRDates)),-1,XIRR(B806:AJ806,IRRDates))</f>
        <v>0.0639543430618412</v>
      </c>
      <c r="AO806" s="9" t="n">
        <f aca="false">SUMPRODUCT(B806:AJ806,PVRf)</f>
        <v>0</v>
      </c>
      <c r="AP806" s="9" t="n">
        <f aca="false">MIN(0,AO806-$AO$1004)^2</f>
        <v>0</v>
      </c>
      <c r="AQ806" s="9" t="n">
        <f aca="false">MAX(0,AO806-$AO$1004)^2</f>
        <v>0</v>
      </c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20"/>
      <c r="CM806" s="20"/>
      <c r="CN806" s="20"/>
      <c r="CO806" s="20"/>
      <c r="CP806" s="20"/>
    </row>
    <row r="807" customFormat="false" ht="11.25" hidden="false" customHeight="false" outlineLevel="0" collapsed="false">
      <c r="A807" s="1" t="n">
        <v>805</v>
      </c>
      <c r="B807" s="9" t="n">
        <f aca="false">+Outflows!B807+Fees!B807+'Ongoing Cash Flows'!B807+'Terminal Value'!B807</f>
        <v>-100778.40883959</v>
      </c>
      <c r="C807" s="9" t="n">
        <f aca="false">+Outflows!C807+Fees!C807+'Ongoing Cash Flows'!C807+'Terminal Value'!C807</f>
        <v>14286.4510924441</v>
      </c>
      <c r="D807" s="9" t="n">
        <f aca="false">+Outflows!D807+Fees!D807+'Ongoing Cash Flows'!D807+'Terminal Value'!D807</f>
        <v>12472.9957615947</v>
      </c>
      <c r="E807" s="9" t="n">
        <f aca="false">+Outflows!E807+Fees!E807+'Ongoing Cash Flows'!E807+'Terminal Value'!E807</f>
        <v>10333.230276332</v>
      </c>
      <c r="F807" s="9" t="n">
        <f aca="false">+Outflows!F807+Fees!F807+'Ongoing Cash Flows'!F807+'Terminal Value'!F807</f>
        <v>9986.94576339554</v>
      </c>
      <c r="G807" s="9" t="n">
        <f aca="false">+Outflows!G807+Fees!G807+'Ongoing Cash Flows'!G807+'Terminal Value'!G807</f>
        <v>9573.15864088852</v>
      </c>
      <c r="H807" s="9" t="n">
        <f aca="false">+Outflows!H807+Fees!H807+'Ongoing Cash Flows'!H807+'Terminal Value'!H807</f>
        <v>8652.56797639379</v>
      </c>
      <c r="I807" s="9" t="n">
        <f aca="false">+Outflows!I807+Fees!I807+'Ongoing Cash Flows'!I807+'Terminal Value'!I807</f>
        <v>8493.12246622014</v>
      </c>
      <c r="J807" s="9" t="n">
        <f aca="false">+Outflows!J807+Fees!J807+'Ongoing Cash Flows'!J807+'Terminal Value'!J807</f>
        <v>8480.68826368514</v>
      </c>
      <c r="K807" s="9" t="n">
        <f aca="false">+Outflows!K807+Fees!K807+'Ongoing Cash Flows'!K807+'Terminal Value'!K807</f>
        <v>8471.79929960979</v>
      </c>
      <c r="L807" s="9" t="n">
        <f aca="false">+Outflows!L807+Fees!L807+'Ongoing Cash Flows'!L807+'Terminal Value'!L807</f>
        <v>8472.76032880474</v>
      </c>
      <c r="M807" s="9" t="n">
        <f aca="false">+Outflows!M807+Fees!M807+'Ongoing Cash Flows'!M807+'Terminal Value'!M807</f>
        <v>8445.02066530697</v>
      </c>
      <c r="N807" s="9" t="n">
        <f aca="false">+Outflows!N807+Fees!N807+'Ongoing Cash Flows'!N807+'Terminal Value'!N807</f>
        <v>8427.10759627283</v>
      </c>
      <c r="O807" s="9" t="n">
        <f aca="false">+Outflows!O807+Fees!O807+'Ongoing Cash Flows'!O807+'Terminal Value'!O807</f>
        <v>8101.2503481751</v>
      </c>
      <c r="P807" s="9" t="n">
        <f aca="false">+Outflows!P807+Fees!P807+'Ongoing Cash Flows'!P807+'Terminal Value'!P807</f>
        <v>7993.12511074701</v>
      </c>
      <c r="Q807" s="9" t="n">
        <f aca="false">+Outflows!Q807+Fees!Q807+'Ongoing Cash Flows'!Q807+'Terminal Value'!Q807</f>
        <v>7964.83530334751</v>
      </c>
      <c r="R807" s="9" t="n">
        <f aca="false">+Outflows!R807+Fees!R807+'Ongoing Cash Flows'!R807+'Terminal Value'!R807</f>
        <v>1155.88803802656</v>
      </c>
      <c r="S807" s="9" t="n">
        <f aca="false">+Outflows!S807+Fees!S807+'Ongoing Cash Flows'!S807+'Terminal Value'!S807</f>
        <v>0</v>
      </c>
      <c r="T807" s="9" t="n">
        <f aca="false">+Outflows!T807+Fees!T807+'Ongoing Cash Flows'!T807+'Terminal Value'!T807</f>
        <v>0</v>
      </c>
      <c r="U807" s="9" t="n">
        <f aca="false">+Outflows!U807+Fees!U807+'Ongoing Cash Flows'!U807+'Terminal Value'!U807</f>
        <v>0</v>
      </c>
      <c r="V807" s="9" t="n">
        <f aca="false">+Outflows!V807+Fees!V807+'Ongoing Cash Flows'!V807+'Terminal Value'!V807</f>
        <v>0</v>
      </c>
      <c r="W807" s="9" t="n">
        <f aca="false">+Outflows!W807+Fees!W807+'Ongoing Cash Flows'!W807+'Terminal Value'!W807</f>
        <v>0</v>
      </c>
      <c r="X807" s="9" t="n">
        <f aca="false">+Outflows!X807+Fees!X807+'Ongoing Cash Flows'!X807+'Terminal Value'!X807</f>
        <v>0</v>
      </c>
      <c r="Y807" s="9" t="n">
        <f aca="false">+Outflows!Y807+Fees!Y807+'Ongoing Cash Flows'!Y807+'Terminal Value'!Y807</f>
        <v>0</v>
      </c>
      <c r="Z807" s="9" t="n">
        <f aca="false">+Outflows!Z807+Fees!Z807+'Ongoing Cash Flows'!Z807+'Terminal Value'!Z807</f>
        <v>0</v>
      </c>
      <c r="AA807" s="9" t="n">
        <f aca="false">+Outflows!AA807+Fees!AA807+'Ongoing Cash Flows'!AA807+'Terminal Value'!AA807</f>
        <v>0</v>
      </c>
      <c r="AB807" s="9" t="n">
        <f aca="false">+Outflows!AB807+Fees!AB807+'Ongoing Cash Flows'!AB807+'Terminal Value'!AB807</f>
        <v>0</v>
      </c>
      <c r="AC807" s="9" t="n">
        <f aca="false">+Outflows!AC807+Fees!AC807+'Ongoing Cash Flows'!AC807+'Terminal Value'!AC807</f>
        <v>0</v>
      </c>
      <c r="AD807" s="9" t="n">
        <f aca="false">+Outflows!AD807+Fees!AD807+'Ongoing Cash Flows'!AD807+'Terminal Value'!AD807</f>
        <v>0</v>
      </c>
      <c r="AE807" s="9" t="n">
        <f aca="false">+Outflows!AE807+Fees!AE807+'Ongoing Cash Flows'!AE807+'Terminal Value'!AE807</f>
        <v>0</v>
      </c>
      <c r="AF807" s="9" t="n">
        <f aca="false">+Outflows!AF807+Fees!AF807+'Ongoing Cash Flows'!AF807+'Terminal Value'!AF807</f>
        <v>0</v>
      </c>
      <c r="AG807" s="9" t="n">
        <f aca="false">+Outflows!AG807+Fees!AG807+'Ongoing Cash Flows'!AG807+'Terminal Value'!AG807</f>
        <v>0</v>
      </c>
      <c r="AH807" s="9" t="n">
        <f aca="false">+Outflows!AH807+Fees!AH807+'Ongoing Cash Flows'!AH807+'Terminal Value'!AH807</f>
        <v>0</v>
      </c>
      <c r="AI807" s="9" t="n">
        <f aca="false">+Outflows!AI807+Fees!AI807+'Ongoing Cash Flows'!AI807+'Terminal Value'!AI807</f>
        <v>0</v>
      </c>
      <c r="AJ807" s="9" t="n">
        <f aca="false">+Outflows!AJ807+Fees!AJ807+'Ongoing Cash Flows'!AJ807+'Terminal Value'!AJ807</f>
        <v>0</v>
      </c>
      <c r="AK807" s="9"/>
      <c r="AL807" s="1"/>
      <c r="AM807" s="32"/>
      <c r="AN807" s="33" t="n">
        <f aca="false">IF(ISERROR(XIRR(B807:AJ807,IRRDates)),-1,XIRR(B807:AJ807,IRRDates))</f>
        <v>0.0499686603373789</v>
      </c>
      <c r="AO807" s="9" t="n">
        <f aca="false">SUMPRODUCT(B807:AJ807,PVRf)</f>
        <v>0</v>
      </c>
      <c r="AP807" s="9" t="n">
        <f aca="false">MIN(0,AO807-$AO$1004)^2</f>
        <v>0</v>
      </c>
      <c r="AQ807" s="9" t="n">
        <f aca="false">MAX(0,AO807-$AO$1004)^2</f>
        <v>0</v>
      </c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20"/>
      <c r="CM807" s="20"/>
      <c r="CN807" s="20"/>
      <c r="CO807" s="20"/>
      <c r="CP807" s="20"/>
    </row>
    <row r="808" customFormat="false" ht="11.25" hidden="false" customHeight="false" outlineLevel="0" collapsed="false">
      <c r="A808" s="1" t="n">
        <v>806</v>
      </c>
      <c r="B808" s="9" t="n">
        <f aca="false">+Outflows!B808+Fees!B808+'Ongoing Cash Flows'!B808+'Terminal Value'!B808</f>
        <v>-99269.2650313905</v>
      </c>
      <c r="C808" s="9" t="n">
        <f aca="false">+Outflows!C808+Fees!C808+'Ongoing Cash Flows'!C808+'Terminal Value'!C808</f>
        <v>14357.1298142285</v>
      </c>
      <c r="D808" s="9" t="n">
        <f aca="false">+Outflows!D808+Fees!D808+'Ongoing Cash Flows'!D808+'Terminal Value'!D808</f>
        <v>12388.5237632443</v>
      </c>
      <c r="E808" s="9" t="n">
        <f aca="false">+Outflows!E808+Fees!E808+'Ongoing Cash Flows'!E808+'Terminal Value'!E808</f>
        <v>10309.1995993566</v>
      </c>
      <c r="F808" s="9" t="n">
        <f aca="false">+Outflows!F808+Fees!F808+'Ongoing Cash Flows'!F808+'Terminal Value'!F808</f>
        <v>9755.3808779481</v>
      </c>
      <c r="G808" s="9" t="n">
        <f aca="false">+Outflows!G808+Fees!G808+'Ongoing Cash Flows'!G808+'Terminal Value'!G808</f>
        <v>9611.38956962266</v>
      </c>
      <c r="H808" s="9" t="n">
        <f aca="false">+Outflows!H808+Fees!H808+'Ongoing Cash Flows'!H808+'Terminal Value'!H808</f>
        <v>8616.01313287706</v>
      </c>
      <c r="I808" s="9" t="n">
        <f aca="false">+Outflows!I808+Fees!I808+'Ongoing Cash Flows'!I808+'Terminal Value'!I808</f>
        <v>8458.50391457508</v>
      </c>
      <c r="J808" s="9" t="n">
        <f aca="false">+Outflows!J808+Fees!J808+'Ongoing Cash Flows'!J808+'Terminal Value'!J808</f>
        <v>8446.06971204009</v>
      </c>
      <c r="K808" s="9" t="n">
        <f aca="false">+Outflows!K808+Fees!K808+'Ongoing Cash Flows'!K808+'Terminal Value'!K808</f>
        <v>8437.12207245347</v>
      </c>
      <c r="L808" s="9" t="n">
        <f aca="false">+Outflows!L808+Fees!L808+'Ongoing Cash Flows'!L808+'Terminal Value'!L808</f>
        <v>8438.14177715968</v>
      </c>
      <c r="M808" s="9" t="n">
        <f aca="false">+Outflows!M808+Fees!M808+'Ongoing Cash Flows'!M808+'Terminal Value'!M808</f>
        <v>8410.34343815065</v>
      </c>
      <c r="N808" s="9" t="n">
        <f aca="false">+Outflows!N808+Fees!N808+'Ongoing Cash Flows'!N808+'Terminal Value'!N808</f>
        <v>8392.48904462778</v>
      </c>
      <c r="O808" s="9" t="n">
        <f aca="false">+Outflows!O808+Fees!O808+'Ongoing Cash Flows'!O808+'Terminal Value'!O808</f>
        <v>8066.57312101879</v>
      </c>
      <c r="P808" s="9" t="n">
        <f aca="false">+Outflows!P808+Fees!P808+'Ongoing Cash Flows'!P808+'Terminal Value'!P808</f>
        <v>7958.50655910195</v>
      </c>
      <c r="Q808" s="9" t="n">
        <f aca="false">+Outflows!Q808+Fees!Q808+'Ongoing Cash Flows'!Q808+'Terminal Value'!Q808</f>
        <v>7930.15807619119</v>
      </c>
      <c r="R808" s="9" t="n">
        <f aca="false">+Outflows!R808+Fees!R808+'Ongoing Cash Flows'!R808+'Terminal Value'!R808</f>
        <v>1138.57876220404</v>
      </c>
      <c r="S808" s="9" t="n">
        <f aca="false">+Outflows!S808+Fees!S808+'Ongoing Cash Flows'!S808+'Terminal Value'!S808</f>
        <v>0</v>
      </c>
      <c r="T808" s="9" t="n">
        <f aca="false">+Outflows!T808+Fees!T808+'Ongoing Cash Flows'!T808+'Terminal Value'!T808</f>
        <v>0</v>
      </c>
      <c r="U808" s="9" t="n">
        <f aca="false">+Outflows!U808+Fees!U808+'Ongoing Cash Flows'!U808+'Terminal Value'!U808</f>
        <v>0</v>
      </c>
      <c r="V808" s="9" t="n">
        <f aca="false">+Outflows!V808+Fees!V808+'Ongoing Cash Flows'!V808+'Terminal Value'!V808</f>
        <v>0</v>
      </c>
      <c r="W808" s="9" t="n">
        <f aca="false">+Outflows!W808+Fees!W808+'Ongoing Cash Flows'!W808+'Terminal Value'!W808</f>
        <v>0</v>
      </c>
      <c r="X808" s="9" t="n">
        <f aca="false">+Outflows!X808+Fees!X808+'Ongoing Cash Flows'!X808+'Terminal Value'!X808</f>
        <v>0</v>
      </c>
      <c r="Y808" s="9" t="n">
        <f aca="false">+Outflows!Y808+Fees!Y808+'Ongoing Cash Flows'!Y808+'Terminal Value'!Y808</f>
        <v>0</v>
      </c>
      <c r="Z808" s="9" t="n">
        <f aca="false">+Outflows!Z808+Fees!Z808+'Ongoing Cash Flows'!Z808+'Terminal Value'!Z808</f>
        <v>0</v>
      </c>
      <c r="AA808" s="9" t="n">
        <f aca="false">+Outflows!AA808+Fees!AA808+'Ongoing Cash Flows'!AA808+'Terminal Value'!AA808</f>
        <v>0</v>
      </c>
      <c r="AB808" s="9" t="n">
        <f aca="false">+Outflows!AB808+Fees!AB808+'Ongoing Cash Flows'!AB808+'Terminal Value'!AB808</f>
        <v>0</v>
      </c>
      <c r="AC808" s="9" t="n">
        <f aca="false">+Outflows!AC808+Fees!AC808+'Ongoing Cash Flows'!AC808+'Terminal Value'!AC808</f>
        <v>0</v>
      </c>
      <c r="AD808" s="9" t="n">
        <f aca="false">+Outflows!AD808+Fees!AD808+'Ongoing Cash Flows'!AD808+'Terminal Value'!AD808</f>
        <v>0</v>
      </c>
      <c r="AE808" s="9" t="n">
        <f aca="false">+Outflows!AE808+Fees!AE808+'Ongoing Cash Flows'!AE808+'Terminal Value'!AE808</f>
        <v>0</v>
      </c>
      <c r="AF808" s="9" t="n">
        <f aca="false">+Outflows!AF808+Fees!AF808+'Ongoing Cash Flows'!AF808+'Terminal Value'!AF808</f>
        <v>0</v>
      </c>
      <c r="AG808" s="9" t="n">
        <f aca="false">+Outflows!AG808+Fees!AG808+'Ongoing Cash Flows'!AG808+'Terminal Value'!AG808</f>
        <v>0</v>
      </c>
      <c r="AH808" s="9" t="n">
        <f aca="false">+Outflows!AH808+Fees!AH808+'Ongoing Cash Flows'!AH808+'Terminal Value'!AH808</f>
        <v>0</v>
      </c>
      <c r="AI808" s="9" t="n">
        <f aca="false">+Outflows!AI808+Fees!AI808+'Ongoing Cash Flows'!AI808+'Terminal Value'!AI808</f>
        <v>0</v>
      </c>
      <c r="AJ808" s="9" t="n">
        <f aca="false">+Outflows!AJ808+Fees!AJ808+'Ongoing Cash Flows'!AJ808+'Terminal Value'!AJ808</f>
        <v>0</v>
      </c>
      <c r="AK808" s="9"/>
      <c r="AL808" s="1"/>
      <c r="AM808" s="32"/>
      <c r="AN808" s="33" t="n">
        <f aca="false">IF(ISERROR(XIRR(B808:AJ808,IRRDates)),-1,XIRR(B808:AJ808,IRRDates))</f>
        <v>0.0517667348952849</v>
      </c>
      <c r="AO808" s="9" t="n">
        <f aca="false">SUMPRODUCT(B808:AJ808,PVRf)</f>
        <v>0</v>
      </c>
      <c r="AP808" s="9" t="n">
        <f aca="false">MIN(0,AO808-$AO$1004)^2</f>
        <v>0</v>
      </c>
      <c r="AQ808" s="9" t="n">
        <f aca="false">MAX(0,AO808-$AO$1004)^2</f>
        <v>0</v>
      </c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20"/>
      <c r="CM808" s="20"/>
      <c r="CN808" s="20"/>
      <c r="CO808" s="20"/>
      <c r="CP808" s="20"/>
    </row>
    <row r="809" customFormat="false" ht="11.25" hidden="false" customHeight="false" outlineLevel="0" collapsed="false">
      <c r="A809" s="1" t="n">
        <v>807</v>
      </c>
      <c r="B809" s="9" t="n">
        <f aca="false">+Outflows!B809+Fees!B809+'Ongoing Cash Flows'!B809+'Terminal Value'!B809</f>
        <v>-100321.16361647</v>
      </c>
      <c r="C809" s="9" t="n">
        <f aca="false">+Outflows!C809+Fees!C809+'Ongoing Cash Flows'!C809+'Terminal Value'!C809</f>
        <v>14340.6961960573</v>
      </c>
      <c r="D809" s="9" t="n">
        <f aca="false">+Outflows!D809+Fees!D809+'Ongoing Cash Flows'!D809+'Terminal Value'!D809</f>
        <v>12351.8627226536</v>
      </c>
      <c r="E809" s="9" t="n">
        <f aca="false">+Outflows!E809+Fees!E809+'Ongoing Cash Flows'!E809+'Terminal Value'!E809</f>
        <v>10376.9629903705</v>
      </c>
      <c r="F809" s="9" t="n">
        <f aca="false">+Outflows!F809+Fees!F809+'Ongoing Cash Flows'!F809+'Terminal Value'!F809</f>
        <v>9896.4841913077</v>
      </c>
      <c r="G809" s="9" t="n">
        <f aca="false">+Outflows!G809+Fees!G809+'Ongoing Cash Flows'!G809+'Terminal Value'!G809</f>
        <v>9564.77274432657</v>
      </c>
      <c r="H809" s="9" t="n">
        <f aca="false">+Outflows!H809+Fees!H809+'Ongoing Cash Flows'!H809+'Terminal Value'!H809</f>
        <v>8641.49247286051</v>
      </c>
      <c r="I809" s="9" t="n">
        <f aca="false">+Outflows!I809+Fees!I809+'Ongoing Cash Flows'!I809+'Terminal Value'!I809</f>
        <v>8482.63362659793</v>
      </c>
      <c r="J809" s="9" t="n">
        <f aca="false">+Outflows!J809+Fees!J809+'Ongoing Cash Flows'!J809+'Terminal Value'!J809</f>
        <v>8470.19942406294</v>
      </c>
      <c r="K809" s="9" t="n">
        <f aca="false">+Outflows!K809+Fees!K809+'Ongoing Cash Flows'!K809+'Terminal Value'!K809</f>
        <v>8461.29268229331</v>
      </c>
      <c r="L809" s="9" t="n">
        <f aca="false">+Outflows!L809+Fees!L809+'Ongoing Cash Flows'!L809+'Terminal Value'!L809</f>
        <v>8462.27148918253</v>
      </c>
      <c r="M809" s="9" t="n">
        <f aca="false">+Outflows!M809+Fees!M809+'Ongoing Cash Flows'!M809+'Terminal Value'!M809</f>
        <v>8434.51404799049</v>
      </c>
      <c r="N809" s="9" t="n">
        <f aca="false">+Outflows!N809+Fees!N809+'Ongoing Cash Flows'!N809+'Terminal Value'!N809</f>
        <v>8416.61875665062</v>
      </c>
      <c r="O809" s="9" t="n">
        <f aca="false">+Outflows!O809+Fees!O809+'Ongoing Cash Flows'!O809+'Terminal Value'!O809</f>
        <v>8090.74373085862</v>
      </c>
      <c r="P809" s="9" t="n">
        <f aca="false">+Outflows!P809+Fees!P809+'Ongoing Cash Flows'!P809+'Terminal Value'!P809</f>
        <v>7982.6362711248</v>
      </c>
      <c r="Q809" s="9" t="n">
        <f aca="false">+Outflows!Q809+Fees!Q809+'Ongoing Cash Flows'!Q809+'Terminal Value'!Q809</f>
        <v>7954.32868603103</v>
      </c>
      <c r="R809" s="9" t="n">
        <f aca="false">+Outflows!R809+Fees!R809+'Ongoing Cash Flows'!R809+'Terminal Value'!R809</f>
        <v>1150.64361821546</v>
      </c>
      <c r="S809" s="9" t="n">
        <f aca="false">+Outflows!S809+Fees!S809+'Ongoing Cash Flows'!S809+'Terminal Value'!S809</f>
        <v>0</v>
      </c>
      <c r="T809" s="9" t="n">
        <f aca="false">+Outflows!T809+Fees!T809+'Ongoing Cash Flows'!T809+'Terminal Value'!T809</f>
        <v>0</v>
      </c>
      <c r="U809" s="9" t="n">
        <f aca="false">+Outflows!U809+Fees!U809+'Ongoing Cash Flows'!U809+'Terminal Value'!U809</f>
        <v>0</v>
      </c>
      <c r="V809" s="9" t="n">
        <f aca="false">+Outflows!V809+Fees!V809+'Ongoing Cash Flows'!V809+'Terminal Value'!V809</f>
        <v>0</v>
      </c>
      <c r="W809" s="9" t="n">
        <f aca="false">+Outflows!W809+Fees!W809+'Ongoing Cash Flows'!W809+'Terminal Value'!W809</f>
        <v>0</v>
      </c>
      <c r="X809" s="9" t="n">
        <f aca="false">+Outflows!X809+Fees!X809+'Ongoing Cash Flows'!X809+'Terminal Value'!X809</f>
        <v>0</v>
      </c>
      <c r="Y809" s="9" t="n">
        <f aca="false">+Outflows!Y809+Fees!Y809+'Ongoing Cash Flows'!Y809+'Terminal Value'!Y809</f>
        <v>0</v>
      </c>
      <c r="Z809" s="9" t="n">
        <f aca="false">+Outflows!Z809+Fees!Z809+'Ongoing Cash Flows'!Z809+'Terminal Value'!Z809</f>
        <v>0</v>
      </c>
      <c r="AA809" s="9" t="n">
        <f aca="false">+Outflows!AA809+Fees!AA809+'Ongoing Cash Flows'!AA809+'Terminal Value'!AA809</f>
        <v>0</v>
      </c>
      <c r="AB809" s="9" t="n">
        <f aca="false">+Outflows!AB809+Fees!AB809+'Ongoing Cash Flows'!AB809+'Terminal Value'!AB809</f>
        <v>0</v>
      </c>
      <c r="AC809" s="9" t="n">
        <f aca="false">+Outflows!AC809+Fees!AC809+'Ongoing Cash Flows'!AC809+'Terminal Value'!AC809</f>
        <v>0</v>
      </c>
      <c r="AD809" s="9" t="n">
        <f aca="false">+Outflows!AD809+Fees!AD809+'Ongoing Cash Flows'!AD809+'Terminal Value'!AD809</f>
        <v>0</v>
      </c>
      <c r="AE809" s="9" t="n">
        <f aca="false">+Outflows!AE809+Fees!AE809+'Ongoing Cash Flows'!AE809+'Terminal Value'!AE809</f>
        <v>0</v>
      </c>
      <c r="AF809" s="9" t="n">
        <f aca="false">+Outflows!AF809+Fees!AF809+'Ongoing Cash Flows'!AF809+'Terminal Value'!AF809</f>
        <v>0</v>
      </c>
      <c r="AG809" s="9" t="n">
        <f aca="false">+Outflows!AG809+Fees!AG809+'Ongoing Cash Flows'!AG809+'Terminal Value'!AG809</f>
        <v>0</v>
      </c>
      <c r="AH809" s="9" t="n">
        <f aca="false">+Outflows!AH809+Fees!AH809+'Ongoing Cash Flows'!AH809+'Terminal Value'!AH809</f>
        <v>0</v>
      </c>
      <c r="AI809" s="9" t="n">
        <f aca="false">+Outflows!AI809+Fees!AI809+'Ongoing Cash Flows'!AI809+'Terminal Value'!AI809</f>
        <v>0</v>
      </c>
      <c r="AJ809" s="9" t="n">
        <f aca="false">+Outflows!AJ809+Fees!AJ809+'Ongoing Cash Flows'!AJ809+'Terminal Value'!AJ809</f>
        <v>0</v>
      </c>
      <c r="AK809" s="9"/>
      <c r="AL809" s="1"/>
      <c r="AM809" s="32"/>
      <c r="AN809" s="33" t="n">
        <f aca="false">IF(ISERROR(XIRR(B809:AJ809,IRRDates)),-1,XIRR(B809:AJ809,IRRDates))</f>
        <v>0.050437543488534</v>
      </c>
      <c r="AO809" s="9" t="n">
        <f aca="false">SUMPRODUCT(B809:AJ809,PVRf)</f>
        <v>0</v>
      </c>
      <c r="AP809" s="9" t="n">
        <f aca="false">MIN(0,AO809-$AO$1004)^2</f>
        <v>0</v>
      </c>
      <c r="AQ809" s="9" t="n">
        <f aca="false">MAX(0,AO809-$AO$1004)^2</f>
        <v>0</v>
      </c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20"/>
      <c r="CM809" s="20"/>
      <c r="CN809" s="20"/>
      <c r="CO809" s="20"/>
      <c r="CP809" s="20"/>
    </row>
    <row r="810" customFormat="false" ht="11.25" hidden="false" customHeight="false" outlineLevel="0" collapsed="false">
      <c r="A810" s="1" t="n">
        <v>808</v>
      </c>
      <c r="B810" s="9" t="n">
        <f aca="false">+Outflows!B810+Fees!B810+'Ongoing Cash Flows'!B810+'Terminal Value'!B810</f>
        <v>-90889.3422394383</v>
      </c>
      <c r="C810" s="9" t="n">
        <f aca="false">+Outflows!C810+Fees!C810+'Ongoing Cash Flows'!C810+'Terminal Value'!C810</f>
        <v>14090.8218924957</v>
      </c>
      <c r="D810" s="9" t="n">
        <f aca="false">+Outflows!D810+Fees!D810+'Ongoing Cash Flows'!D810+'Terminal Value'!D810</f>
        <v>11949.9962121092</v>
      </c>
      <c r="E810" s="9" t="n">
        <f aca="false">+Outflows!E810+Fees!E810+'Ongoing Cash Flows'!E810+'Terminal Value'!E810</f>
        <v>10095.6981411554</v>
      </c>
      <c r="F810" s="9" t="n">
        <f aca="false">+Outflows!F810+Fees!F810+'Ongoing Cash Flows'!F810+'Terminal Value'!F810</f>
        <v>9642.96126920333</v>
      </c>
      <c r="G810" s="9" t="n">
        <f aca="false">+Outflows!G810+Fees!G810+'Ongoing Cash Flows'!G810+'Terminal Value'!G810</f>
        <v>9412.60982783052</v>
      </c>
      <c r="H810" s="9" t="n">
        <f aca="false">+Outflows!H810+Fees!H810+'Ongoing Cash Flows'!H810+'Terminal Value'!H810</f>
        <v>8413.03263182893</v>
      </c>
      <c r="I810" s="9" t="n">
        <f aca="false">+Outflows!I810+Fees!I810+'Ongoing Cash Flows'!I810+'Terminal Value'!I810</f>
        <v>8266.27518966593</v>
      </c>
      <c r="J810" s="9" t="n">
        <f aca="false">+Outflows!J810+Fees!J810+'Ongoing Cash Flows'!J810+'Terminal Value'!J810</f>
        <v>8253.84098713094</v>
      </c>
      <c r="K810" s="9" t="n">
        <f aca="false">+Outflows!K810+Fees!K810+'Ongoing Cash Flows'!K810+'Terminal Value'!K810</f>
        <v>8244.56753614617</v>
      </c>
      <c r="L810" s="9" t="n">
        <f aca="false">+Outflows!L810+Fees!L810+'Ongoing Cash Flows'!L810+'Terminal Value'!L810</f>
        <v>8245.91305225053</v>
      </c>
      <c r="M810" s="9" t="n">
        <f aca="false">+Outflows!M810+Fees!M810+'Ongoing Cash Flows'!M810+'Terminal Value'!M810</f>
        <v>8217.78890184335</v>
      </c>
      <c r="N810" s="9" t="n">
        <f aca="false">+Outflows!N810+Fees!N810+'Ongoing Cash Flows'!N810+'Terminal Value'!N810</f>
        <v>8200.26031971863</v>
      </c>
      <c r="O810" s="9" t="n">
        <f aca="false">+Outflows!O810+Fees!O810+'Ongoing Cash Flows'!O810+'Terminal Value'!O810</f>
        <v>7874.01858471149</v>
      </c>
      <c r="P810" s="9" t="n">
        <f aca="false">+Outflows!P810+Fees!P810+'Ongoing Cash Flows'!P810+'Terminal Value'!P810</f>
        <v>7766.2778341928</v>
      </c>
      <c r="Q810" s="9" t="n">
        <f aca="false">+Outflows!Q810+Fees!Q810+'Ongoing Cash Flows'!Q810+'Terminal Value'!Q810</f>
        <v>7737.60353988389</v>
      </c>
      <c r="R810" s="9" t="n">
        <f aca="false">+Outflows!R810+Fees!R810+'Ongoing Cash Flows'!R810+'Terminal Value'!R810</f>
        <v>1042.46439974946</v>
      </c>
      <c r="S810" s="9" t="n">
        <f aca="false">+Outflows!S810+Fees!S810+'Ongoing Cash Flows'!S810+'Terminal Value'!S810</f>
        <v>0</v>
      </c>
      <c r="T810" s="9" t="n">
        <f aca="false">+Outflows!T810+Fees!T810+'Ongoing Cash Flows'!T810+'Terminal Value'!T810</f>
        <v>0</v>
      </c>
      <c r="U810" s="9" t="n">
        <f aca="false">+Outflows!U810+Fees!U810+'Ongoing Cash Flows'!U810+'Terminal Value'!U810</f>
        <v>0</v>
      </c>
      <c r="V810" s="9" t="n">
        <f aca="false">+Outflows!V810+Fees!V810+'Ongoing Cash Flows'!V810+'Terminal Value'!V810</f>
        <v>0</v>
      </c>
      <c r="W810" s="9" t="n">
        <f aca="false">+Outflows!W810+Fees!W810+'Ongoing Cash Flows'!W810+'Terminal Value'!W810</f>
        <v>0</v>
      </c>
      <c r="X810" s="9" t="n">
        <f aca="false">+Outflows!X810+Fees!X810+'Ongoing Cash Flows'!X810+'Terminal Value'!X810</f>
        <v>0</v>
      </c>
      <c r="Y810" s="9" t="n">
        <f aca="false">+Outflows!Y810+Fees!Y810+'Ongoing Cash Flows'!Y810+'Terminal Value'!Y810</f>
        <v>0</v>
      </c>
      <c r="Z810" s="9" t="n">
        <f aca="false">+Outflows!Z810+Fees!Z810+'Ongoing Cash Flows'!Z810+'Terminal Value'!Z810</f>
        <v>0</v>
      </c>
      <c r="AA810" s="9" t="n">
        <f aca="false">+Outflows!AA810+Fees!AA810+'Ongoing Cash Flows'!AA810+'Terminal Value'!AA810</f>
        <v>0</v>
      </c>
      <c r="AB810" s="9" t="n">
        <f aca="false">+Outflows!AB810+Fees!AB810+'Ongoing Cash Flows'!AB810+'Terminal Value'!AB810</f>
        <v>0</v>
      </c>
      <c r="AC810" s="9" t="n">
        <f aca="false">+Outflows!AC810+Fees!AC810+'Ongoing Cash Flows'!AC810+'Terminal Value'!AC810</f>
        <v>0</v>
      </c>
      <c r="AD810" s="9" t="n">
        <f aca="false">+Outflows!AD810+Fees!AD810+'Ongoing Cash Flows'!AD810+'Terminal Value'!AD810</f>
        <v>0</v>
      </c>
      <c r="AE810" s="9" t="n">
        <f aca="false">+Outflows!AE810+Fees!AE810+'Ongoing Cash Flows'!AE810+'Terminal Value'!AE810</f>
        <v>0</v>
      </c>
      <c r="AF810" s="9" t="n">
        <f aca="false">+Outflows!AF810+Fees!AF810+'Ongoing Cash Flows'!AF810+'Terminal Value'!AF810</f>
        <v>0</v>
      </c>
      <c r="AG810" s="9" t="n">
        <f aca="false">+Outflows!AG810+Fees!AG810+'Ongoing Cash Flows'!AG810+'Terminal Value'!AG810</f>
        <v>0</v>
      </c>
      <c r="AH810" s="9" t="n">
        <f aca="false">+Outflows!AH810+Fees!AH810+'Ongoing Cash Flows'!AH810+'Terminal Value'!AH810</f>
        <v>0</v>
      </c>
      <c r="AI810" s="9" t="n">
        <f aca="false">+Outflows!AI810+Fees!AI810+'Ongoing Cash Flows'!AI810+'Terminal Value'!AI810</f>
        <v>0</v>
      </c>
      <c r="AJ810" s="9" t="n">
        <f aca="false">+Outflows!AJ810+Fees!AJ810+'Ongoing Cash Flows'!AJ810+'Terminal Value'!AJ810</f>
        <v>0</v>
      </c>
      <c r="AK810" s="9"/>
      <c r="AL810" s="1"/>
      <c r="AM810" s="32"/>
      <c r="AN810" s="33" t="n">
        <f aca="false">IF(ISERROR(XIRR(B810:AJ810,IRRDates)),-1,XIRR(B810:AJ810,IRRDates))</f>
        <v>0.0626408774162145</v>
      </c>
      <c r="AO810" s="9" t="n">
        <f aca="false">SUMPRODUCT(B810:AJ810,PVRf)</f>
        <v>0</v>
      </c>
      <c r="AP810" s="9" t="n">
        <f aca="false">MIN(0,AO810-$AO$1004)^2</f>
        <v>0</v>
      </c>
      <c r="AQ810" s="9" t="n">
        <f aca="false">MAX(0,AO810-$AO$1004)^2</f>
        <v>0</v>
      </c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20"/>
      <c r="CM810" s="20"/>
      <c r="CN810" s="20"/>
      <c r="CO810" s="20"/>
      <c r="CP810" s="20"/>
    </row>
    <row r="811" customFormat="false" ht="11.25" hidden="false" customHeight="false" outlineLevel="0" collapsed="false">
      <c r="A811" s="1" t="n">
        <v>809</v>
      </c>
      <c r="B811" s="9" t="n">
        <f aca="false">+Outflows!B811+Fees!B811+'Ongoing Cash Flows'!B811+'Terminal Value'!B811</f>
        <v>-98335.4143660122</v>
      </c>
      <c r="C811" s="9" t="n">
        <f aca="false">+Outflows!C811+Fees!C811+'Ongoing Cash Flows'!C811+'Terminal Value'!C811</f>
        <v>14226.3506419598</v>
      </c>
      <c r="D811" s="9" t="n">
        <f aca="false">+Outflows!D811+Fees!D811+'Ongoing Cash Flows'!D811+'Terminal Value'!D811</f>
        <v>12321.6197465146</v>
      </c>
      <c r="E811" s="9" t="n">
        <f aca="false">+Outflows!E811+Fees!E811+'Ongoing Cash Flows'!E811+'Terminal Value'!E811</f>
        <v>10384.6854953111</v>
      </c>
      <c r="F811" s="9" t="n">
        <f aca="false">+Outflows!F811+Fees!F811+'Ongoing Cash Flows'!F811+'Terminal Value'!F811</f>
        <v>9877.68417621606</v>
      </c>
      <c r="G811" s="9" t="n">
        <f aca="false">+Outflows!G811+Fees!G811+'Ongoing Cash Flows'!G811+'Terminal Value'!G811</f>
        <v>9516.23558351106</v>
      </c>
      <c r="H811" s="9" t="n">
        <f aca="false">+Outflows!H811+Fees!H811+'Ongoing Cash Flows'!H811+'Terminal Value'!H811</f>
        <v>8593.39317793611</v>
      </c>
      <c r="I811" s="9" t="n">
        <f aca="false">+Outflows!I811+Fees!I811+'Ongoing Cash Flows'!I811+'Terminal Value'!I811</f>
        <v>8437.08212739184</v>
      </c>
      <c r="J811" s="9" t="n">
        <f aca="false">+Outflows!J811+Fees!J811+'Ongoing Cash Flows'!J811+'Terminal Value'!J811</f>
        <v>8424.64792485685</v>
      </c>
      <c r="K811" s="9" t="n">
        <f aca="false">+Outflows!K811+Fees!K811+'Ongoing Cash Flows'!K811+'Terminal Value'!K811</f>
        <v>8415.66397715636</v>
      </c>
      <c r="L811" s="9" t="n">
        <f aca="false">+Outflows!L811+Fees!L811+'Ongoing Cash Flows'!L811+'Terminal Value'!L811</f>
        <v>8416.71998997644</v>
      </c>
      <c r="M811" s="9" t="n">
        <f aca="false">+Outflows!M811+Fees!M811+'Ongoing Cash Flows'!M811+'Terminal Value'!M811</f>
        <v>8388.88534285354</v>
      </c>
      <c r="N811" s="9" t="n">
        <f aca="false">+Outflows!N811+Fees!N811+'Ongoing Cash Flows'!N811+'Terminal Value'!N811</f>
        <v>8371.06725744453</v>
      </c>
      <c r="O811" s="9" t="n">
        <f aca="false">+Outflows!O811+Fees!O811+'Ongoing Cash Flows'!O811+'Terminal Value'!O811</f>
        <v>8045.11502572167</v>
      </c>
      <c r="P811" s="9" t="n">
        <f aca="false">+Outflows!P811+Fees!P811+'Ongoing Cash Flows'!P811+'Terminal Value'!P811</f>
        <v>7937.08477191871</v>
      </c>
      <c r="Q811" s="9" t="n">
        <f aca="false">+Outflows!Q811+Fees!Q811+'Ongoing Cash Flows'!Q811+'Terminal Value'!Q811</f>
        <v>7908.69998089407</v>
      </c>
      <c r="R811" s="9" t="n">
        <f aca="false">+Outflows!R811+Fees!R811+'Ongoing Cash Flows'!R811+'Terminal Value'!R811</f>
        <v>1127.86786861241</v>
      </c>
      <c r="S811" s="9" t="n">
        <f aca="false">+Outflows!S811+Fees!S811+'Ongoing Cash Flows'!S811+'Terminal Value'!S811</f>
        <v>0</v>
      </c>
      <c r="T811" s="9" t="n">
        <f aca="false">+Outflows!T811+Fees!T811+'Ongoing Cash Flows'!T811+'Terminal Value'!T811</f>
        <v>0</v>
      </c>
      <c r="U811" s="9" t="n">
        <f aca="false">+Outflows!U811+Fees!U811+'Ongoing Cash Flows'!U811+'Terminal Value'!U811</f>
        <v>0</v>
      </c>
      <c r="V811" s="9" t="n">
        <f aca="false">+Outflows!V811+Fees!V811+'Ongoing Cash Flows'!V811+'Terminal Value'!V811</f>
        <v>0</v>
      </c>
      <c r="W811" s="9" t="n">
        <f aca="false">+Outflows!W811+Fees!W811+'Ongoing Cash Flows'!W811+'Terminal Value'!W811</f>
        <v>0</v>
      </c>
      <c r="X811" s="9" t="n">
        <f aca="false">+Outflows!X811+Fees!X811+'Ongoing Cash Flows'!X811+'Terminal Value'!X811</f>
        <v>0</v>
      </c>
      <c r="Y811" s="9" t="n">
        <f aca="false">+Outflows!Y811+Fees!Y811+'Ongoing Cash Flows'!Y811+'Terminal Value'!Y811</f>
        <v>0</v>
      </c>
      <c r="Z811" s="9" t="n">
        <f aca="false">+Outflows!Z811+Fees!Z811+'Ongoing Cash Flows'!Z811+'Terminal Value'!Z811</f>
        <v>0</v>
      </c>
      <c r="AA811" s="9" t="n">
        <f aca="false">+Outflows!AA811+Fees!AA811+'Ongoing Cash Flows'!AA811+'Terminal Value'!AA811</f>
        <v>0</v>
      </c>
      <c r="AB811" s="9" t="n">
        <f aca="false">+Outflows!AB811+Fees!AB811+'Ongoing Cash Flows'!AB811+'Terminal Value'!AB811</f>
        <v>0</v>
      </c>
      <c r="AC811" s="9" t="n">
        <f aca="false">+Outflows!AC811+Fees!AC811+'Ongoing Cash Flows'!AC811+'Terminal Value'!AC811</f>
        <v>0</v>
      </c>
      <c r="AD811" s="9" t="n">
        <f aca="false">+Outflows!AD811+Fees!AD811+'Ongoing Cash Flows'!AD811+'Terminal Value'!AD811</f>
        <v>0</v>
      </c>
      <c r="AE811" s="9" t="n">
        <f aca="false">+Outflows!AE811+Fees!AE811+'Ongoing Cash Flows'!AE811+'Terminal Value'!AE811</f>
        <v>0</v>
      </c>
      <c r="AF811" s="9" t="n">
        <f aca="false">+Outflows!AF811+Fees!AF811+'Ongoing Cash Flows'!AF811+'Terminal Value'!AF811</f>
        <v>0</v>
      </c>
      <c r="AG811" s="9" t="n">
        <f aca="false">+Outflows!AG811+Fees!AG811+'Ongoing Cash Flows'!AG811+'Terminal Value'!AG811</f>
        <v>0</v>
      </c>
      <c r="AH811" s="9" t="n">
        <f aca="false">+Outflows!AH811+Fees!AH811+'Ongoing Cash Flows'!AH811+'Terminal Value'!AH811</f>
        <v>0</v>
      </c>
      <c r="AI811" s="9" t="n">
        <f aca="false">+Outflows!AI811+Fees!AI811+'Ongoing Cash Flows'!AI811+'Terminal Value'!AI811</f>
        <v>0</v>
      </c>
      <c r="AJ811" s="9" t="n">
        <f aca="false">+Outflows!AJ811+Fees!AJ811+'Ongoing Cash Flows'!AJ811+'Terminal Value'!AJ811</f>
        <v>0</v>
      </c>
      <c r="AK811" s="9"/>
      <c r="AL811" s="1"/>
      <c r="AM811" s="32"/>
      <c r="AN811" s="33" t="n">
        <f aca="false">IF(ISERROR(XIRR(B811:AJ811,IRRDates)),-1,XIRR(B811:AJ811,IRRDates))</f>
        <v>0.052942139714444</v>
      </c>
      <c r="AO811" s="9" t="n">
        <f aca="false">SUMPRODUCT(B811:AJ811,PVRf)</f>
        <v>0</v>
      </c>
      <c r="AP811" s="9" t="n">
        <f aca="false">MIN(0,AO811-$AO$1004)^2</f>
        <v>0</v>
      </c>
      <c r="AQ811" s="9" t="n">
        <f aca="false">MAX(0,AO811-$AO$1004)^2</f>
        <v>0</v>
      </c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20"/>
      <c r="CM811" s="20"/>
      <c r="CN811" s="20"/>
      <c r="CO811" s="20"/>
      <c r="CP811" s="20"/>
    </row>
    <row r="812" customFormat="false" ht="11.25" hidden="false" customHeight="false" outlineLevel="0" collapsed="false">
      <c r="A812" s="1" t="n">
        <v>810</v>
      </c>
      <c r="B812" s="9" t="n">
        <f aca="false">+Outflows!B812+Fees!B812+'Ongoing Cash Flows'!B812+'Terminal Value'!B812</f>
        <v>-85375.5922243724</v>
      </c>
      <c r="C812" s="9" t="n">
        <f aca="false">+Outflows!C812+Fees!C812+'Ongoing Cash Flows'!C812+'Terminal Value'!C812</f>
        <v>13899.2761869995</v>
      </c>
      <c r="D812" s="9" t="n">
        <f aca="false">+Outflows!D812+Fees!D812+'Ongoing Cash Flows'!D812+'Terminal Value'!D812</f>
        <v>11801.5978263918</v>
      </c>
      <c r="E812" s="9" t="n">
        <f aca="false">+Outflows!E812+Fees!E812+'Ongoing Cash Flows'!E812+'Terminal Value'!E812</f>
        <v>9834.50409122362</v>
      </c>
      <c r="F812" s="9" t="n">
        <f aca="false">+Outflows!F812+Fees!F812+'Ongoing Cash Flows'!F812+'Terminal Value'!F812</f>
        <v>9571.86751417199</v>
      </c>
      <c r="G812" s="9" t="n">
        <f aca="false">+Outflows!G812+Fees!G812+'Ongoing Cash Flows'!G812+'Terminal Value'!G812</f>
        <v>9155.774790499</v>
      </c>
      <c r="H812" s="9" t="n">
        <f aca="false">+Outflows!H812+Fees!H812+'Ongoing Cash Flows'!H812+'Terminal Value'!H812</f>
        <v>8279.477255664</v>
      </c>
      <c r="I812" s="9" t="n">
        <f aca="false">+Outflows!I812+Fees!I812+'Ongoing Cash Flows'!I812+'Terminal Value'!I812</f>
        <v>8139.79417532033</v>
      </c>
      <c r="J812" s="9" t="n">
        <f aca="false">+Outflows!J812+Fees!J812+'Ongoing Cash Flows'!J812+'Terminal Value'!J812</f>
        <v>8127.35997278534</v>
      </c>
      <c r="K812" s="9" t="n">
        <f aca="false">+Outflows!K812+Fees!K812+'Ongoing Cash Flows'!K812+'Terminal Value'!K812</f>
        <v>8117.87214719999</v>
      </c>
      <c r="L812" s="9" t="n">
        <f aca="false">+Outflows!L812+Fees!L812+'Ongoing Cash Flows'!L812+'Terminal Value'!L812</f>
        <v>8119.43203790493</v>
      </c>
      <c r="M812" s="9" t="n">
        <f aca="false">+Outflows!M812+Fees!M812+'Ongoing Cash Flows'!M812+'Terminal Value'!M812</f>
        <v>8091.09351289716</v>
      </c>
      <c r="N812" s="9" t="n">
        <f aca="false">+Outflows!N812+Fees!N812+'Ongoing Cash Flows'!N812+'Terminal Value'!N812</f>
        <v>8073.77930537303</v>
      </c>
      <c r="O812" s="9" t="n">
        <f aca="false">+Outflows!O812+Fees!O812+'Ongoing Cash Flows'!O812+'Terminal Value'!O812</f>
        <v>7747.3231957653</v>
      </c>
      <c r="P812" s="9" t="n">
        <f aca="false">+Outflows!P812+Fees!P812+'Ongoing Cash Flows'!P812+'Terminal Value'!P812</f>
        <v>7639.7968198472</v>
      </c>
      <c r="Q812" s="9" t="n">
        <f aca="false">+Outflows!Q812+Fees!Q812+'Ongoing Cash Flows'!Q812+'Terminal Value'!Q812</f>
        <v>7610.9081509377</v>
      </c>
      <c r="R812" s="9" t="n">
        <f aca="false">+Outflows!R812+Fees!R812+'Ongoing Cash Flows'!R812+'Terminal Value'!R812</f>
        <v>979.223892576661</v>
      </c>
      <c r="S812" s="9" t="n">
        <f aca="false">+Outflows!S812+Fees!S812+'Ongoing Cash Flows'!S812+'Terminal Value'!S812</f>
        <v>0</v>
      </c>
      <c r="T812" s="9" t="n">
        <f aca="false">+Outflows!T812+Fees!T812+'Ongoing Cash Flows'!T812+'Terminal Value'!T812</f>
        <v>0</v>
      </c>
      <c r="U812" s="9" t="n">
        <f aca="false">+Outflows!U812+Fees!U812+'Ongoing Cash Flows'!U812+'Terminal Value'!U812</f>
        <v>0</v>
      </c>
      <c r="V812" s="9" t="n">
        <f aca="false">+Outflows!V812+Fees!V812+'Ongoing Cash Flows'!V812+'Terminal Value'!V812</f>
        <v>0</v>
      </c>
      <c r="W812" s="9" t="n">
        <f aca="false">+Outflows!W812+Fees!W812+'Ongoing Cash Flows'!W812+'Terminal Value'!W812</f>
        <v>0</v>
      </c>
      <c r="X812" s="9" t="n">
        <f aca="false">+Outflows!X812+Fees!X812+'Ongoing Cash Flows'!X812+'Terminal Value'!X812</f>
        <v>0</v>
      </c>
      <c r="Y812" s="9" t="n">
        <f aca="false">+Outflows!Y812+Fees!Y812+'Ongoing Cash Flows'!Y812+'Terminal Value'!Y812</f>
        <v>0</v>
      </c>
      <c r="Z812" s="9" t="n">
        <f aca="false">+Outflows!Z812+Fees!Z812+'Ongoing Cash Flows'!Z812+'Terminal Value'!Z812</f>
        <v>0</v>
      </c>
      <c r="AA812" s="9" t="n">
        <f aca="false">+Outflows!AA812+Fees!AA812+'Ongoing Cash Flows'!AA812+'Terminal Value'!AA812</f>
        <v>0</v>
      </c>
      <c r="AB812" s="9" t="n">
        <f aca="false">+Outflows!AB812+Fees!AB812+'Ongoing Cash Flows'!AB812+'Terminal Value'!AB812</f>
        <v>0</v>
      </c>
      <c r="AC812" s="9" t="n">
        <f aca="false">+Outflows!AC812+Fees!AC812+'Ongoing Cash Flows'!AC812+'Terminal Value'!AC812</f>
        <v>0</v>
      </c>
      <c r="AD812" s="9" t="n">
        <f aca="false">+Outflows!AD812+Fees!AD812+'Ongoing Cash Flows'!AD812+'Terminal Value'!AD812</f>
        <v>0</v>
      </c>
      <c r="AE812" s="9" t="n">
        <f aca="false">+Outflows!AE812+Fees!AE812+'Ongoing Cash Flows'!AE812+'Terminal Value'!AE812</f>
        <v>0</v>
      </c>
      <c r="AF812" s="9" t="n">
        <f aca="false">+Outflows!AF812+Fees!AF812+'Ongoing Cash Flows'!AF812+'Terminal Value'!AF812</f>
        <v>0</v>
      </c>
      <c r="AG812" s="9" t="n">
        <f aca="false">+Outflows!AG812+Fees!AG812+'Ongoing Cash Flows'!AG812+'Terminal Value'!AG812</f>
        <v>0</v>
      </c>
      <c r="AH812" s="9" t="n">
        <f aca="false">+Outflows!AH812+Fees!AH812+'Ongoing Cash Flows'!AH812+'Terminal Value'!AH812</f>
        <v>0</v>
      </c>
      <c r="AI812" s="9" t="n">
        <f aca="false">+Outflows!AI812+Fees!AI812+'Ongoing Cash Flows'!AI812+'Terminal Value'!AI812</f>
        <v>0</v>
      </c>
      <c r="AJ812" s="9" t="n">
        <f aca="false">+Outflows!AJ812+Fees!AJ812+'Ongoing Cash Flows'!AJ812+'Terminal Value'!AJ812</f>
        <v>0</v>
      </c>
      <c r="AK812" s="9"/>
      <c r="AL812" s="1"/>
      <c r="AM812" s="32"/>
      <c r="AN812" s="33" t="n">
        <f aca="false">IF(ISERROR(XIRR(B812:AJ812,IRRDates)),-1,XIRR(B812:AJ812,IRRDates))</f>
        <v>0.0706382589953309</v>
      </c>
      <c r="AO812" s="9" t="n">
        <f aca="false">SUMPRODUCT(B812:AJ812,PVRf)</f>
        <v>0</v>
      </c>
      <c r="AP812" s="9" t="n">
        <f aca="false">MIN(0,AO812-$AO$1004)^2</f>
        <v>0</v>
      </c>
      <c r="AQ812" s="9" t="n">
        <f aca="false">MAX(0,AO812-$AO$1004)^2</f>
        <v>0</v>
      </c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20"/>
      <c r="CM812" s="20"/>
      <c r="CN812" s="20"/>
      <c r="CO812" s="20"/>
      <c r="CP812" s="20"/>
    </row>
    <row r="813" customFormat="false" ht="11.25" hidden="false" customHeight="false" outlineLevel="0" collapsed="false">
      <c r="A813" s="1" t="n">
        <v>811</v>
      </c>
      <c r="B813" s="9" t="n">
        <f aca="false">+Outflows!B813+Fees!B813+'Ongoing Cash Flows'!B813+'Terminal Value'!B813</f>
        <v>-99929.806211437</v>
      </c>
      <c r="C813" s="9" t="n">
        <f aca="false">+Outflows!C813+Fees!C813+'Ongoing Cash Flows'!C813+'Terminal Value'!C813</f>
        <v>14322.6446506314</v>
      </c>
      <c r="D813" s="9" t="n">
        <f aca="false">+Outflows!D813+Fees!D813+'Ongoing Cash Flows'!D813+'Terminal Value'!D813</f>
        <v>12339.4032361003</v>
      </c>
      <c r="E813" s="9" t="n">
        <f aca="false">+Outflows!E813+Fees!E813+'Ongoing Cash Flows'!E813+'Terminal Value'!E813</f>
        <v>10282.4863645173</v>
      </c>
      <c r="F813" s="9" t="n">
        <f aca="false">+Outflows!F813+Fees!F813+'Ongoing Cash Flows'!F813+'Terminal Value'!F813</f>
        <v>9893.87275718198</v>
      </c>
      <c r="G813" s="9" t="n">
        <f aca="false">+Outflows!G813+Fees!G813+'Ongoing Cash Flows'!G813+'Terminal Value'!G813</f>
        <v>9601.49630706608</v>
      </c>
      <c r="H813" s="9" t="n">
        <f aca="false">+Outflows!H813+Fees!H813+'Ongoing Cash Flows'!H813+'Terminal Value'!H813</f>
        <v>8632.01291987003</v>
      </c>
      <c r="I813" s="9" t="n">
        <f aca="false">+Outflows!I813+Fees!I813+'Ongoing Cash Flows'!I813+'Terminal Value'!I813</f>
        <v>8473.65620081241</v>
      </c>
      <c r="J813" s="9" t="n">
        <f aca="false">+Outflows!J813+Fees!J813+'Ongoing Cash Flows'!J813+'Terminal Value'!J813</f>
        <v>8461.22199827742</v>
      </c>
      <c r="K813" s="9" t="n">
        <f aca="false">+Outflows!K813+Fees!K813+'Ongoing Cash Flows'!K813+'Terminal Value'!K813</f>
        <v>8452.30004053188</v>
      </c>
      <c r="L813" s="9" t="n">
        <f aca="false">+Outflows!L813+Fees!L813+'Ongoing Cash Flows'!L813+'Terminal Value'!L813</f>
        <v>8453.29406339701</v>
      </c>
      <c r="M813" s="9" t="n">
        <f aca="false">+Outflows!M813+Fees!M813+'Ongoing Cash Flows'!M813+'Terminal Value'!M813</f>
        <v>8425.52140622905</v>
      </c>
      <c r="N813" s="9" t="n">
        <f aca="false">+Outflows!N813+Fees!N813+'Ongoing Cash Flows'!N813+'Terminal Value'!N813</f>
        <v>8407.6413308651</v>
      </c>
      <c r="O813" s="9" t="n">
        <f aca="false">+Outflows!O813+Fees!O813+'Ongoing Cash Flows'!O813+'Terminal Value'!O813</f>
        <v>8081.75108909719</v>
      </c>
      <c r="P813" s="9" t="n">
        <f aca="false">+Outflows!P813+Fees!P813+'Ongoing Cash Flows'!P813+'Terminal Value'!P813</f>
        <v>7973.65884533928</v>
      </c>
      <c r="Q813" s="9" t="n">
        <f aca="false">+Outflows!Q813+Fees!Q813+'Ongoing Cash Flows'!Q813+'Terminal Value'!Q813</f>
        <v>7945.33604426959</v>
      </c>
      <c r="R813" s="9" t="n">
        <f aca="false">+Outflows!R813+Fees!R813+'Ongoing Cash Flows'!R813+'Terminal Value'!R813</f>
        <v>1146.1549053227</v>
      </c>
      <c r="S813" s="9" t="n">
        <f aca="false">+Outflows!S813+Fees!S813+'Ongoing Cash Flows'!S813+'Terminal Value'!S813</f>
        <v>0</v>
      </c>
      <c r="T813" s="9" t="n">
        <f aca="false">+Outflows!T813+Fees!T813+'Ongoing Cash Flows'!T813+'Terminal Value'!T813</f>
        <v>0</v>
      </c>
      <c r="U813" s="9" t="n">
        <f aca="false">+Outflows!U813+Fees!U813+'Ongoing Cash Flows'!U813+'Terminal Value'!U813</f>
        <v>0</v>
      </c>
      <c r="V813" s="9" t="n">
        <f aca="false">+Outflows!V813+Fees!V813+'Ongoing Cash Flows'!V813+'Terminal Value'!V813</f>
        <v>0</v>
      </c>
      <c r="W813" s="9" t="n">
        <f aca="false">+Outflows!W813+Fees!W813+'Ongoing Cash Flows'!W813+'Terminal Value'!W813</f>
        <v>0</v>
      </c>
      <c r="X813" s="9" t="n">
        <f aca="false">+Outflows!X813+Fees!X813+'Ongoing Cash Flows'!X813+'Terminal Value'!X813</f>
        <v>0</v>
      </c>
      <c r="Y813" s="9" t="n">
        <f aca="false">+Outflows!Y813+Fees!Y813+'Ongoing Cash Flows'!Y813+'Terminal Value'!Y813</f>
        <v>0</v>
      </c>
      <c r="Z813" s="9" t="n">
        <f aca="false">+Outflows!Z813+Fees!Z813+'Ongoing Cash Flows'!Z813+'Terminal Value'!Z813</f>
        <v>0</v>
      </c>
      <c r="AA813" s="9" t="n">
        <f aca="false">+Outflows!AA813+Fees!AA813+'Ongoing Cash Flows'!AA813+'Terminal Value'!AA813</f>
        <v>0</v>
      </c>
      <c r="AB813" s="9" t="n">
        <f aca="false">+Outflows!AB813+Fees!AB813+'Ongoing Cash Flows'!AB813+'Terminal Value'!AB813</f>
        <v>0</v>
      </c>
      <c r="AC813" s="9" t="n">
        <f aca="false">+Outflows!AC813+Fees!AC813+'Ongoing Cash Flows'!AC813+'Terminal Value'!AC813</f>
        <v>0</v>
      </c>
      <c r="AD813" s="9" t="n">
        <f aca="false">+Outflows!AD813+Fees!AD813+'Ongoing Cash Flows'!AD813+'Terminal Value'!AD813</f>
        <v>0</v>
      </c>
      <c r="AE813" s="9" t="n">
        <f aca="false">+Outflows!AE813+Fees!AE813+'Ongoing Cash Flows'!AE813+'Terminal Value'!AE813</f>
        <v>0</v>
      </c>
      <c r="AF813" s="9" t="n">
        <f aca="false">+Outflows!AF813+Fees!AF813+'Ongoing Cash Flows'!AF813+'Terminal Value'!AF813</f>
        <v>0</v>
      </c>
      <c r="AG813" s="9" t="n">
        <f aca="false">+Outflows!AG813+Fees!AG813+'Ongoing Cash Flows'!AG813+'Terminal Value'!AG813</f>
        <v>0</v>
      </c>
      <c r="AH813" s="9" t="n">
        <f aca="false">+Outflows!AH813+Fees!AH813+'Ongoing Cash Flows'!AH813+'Terminal Value'!AH813</f>
        <v>0</v>
      </c>
      <c r="AI813" s="9" t="n">
        <f aca="false">+Outflows!AI813+Fees!AI813+'Ongoing Cash Flows'!AI813+'Terminal Value'!AI813</f>
        <v>0</v>
      </c>
      <c r="AJ813" s="9" t="n">
        <f aca="false">+Outflows!AJ813+Fees!AJ813+'Ongoing Cash Flows'!AJ813+'Terminal Value'!AJ813</f>
        <v>0</v>
      </c>
      <c r="AK813" s="9"/>
      <c r="AL813" s="1"/>
      <c r="AM813" s="32"/>
      <c r="AN813" s="33" t="n">
        <f aca="false">IF(ISERROR(XIRR(B813:AJ813,IRRDates)),-1,XIRR(B813:AJ813,IRRDates))</f>
        <v>0.0508470142997251</v>
      </c>
      <c r="AO813" s="9" t="n">
        <f aca="false">SUMPRODUCT(B813:AJ813,PVRf)</f>
        <v>0</v>
      </c>
      <c r="AP813" s="9" t="n">
        <f aca="false">MIN(0,AO813-$AO$1004)^2</f>
        <v>0</v>
      </c>
      <c r="AQ813" s="9" t="n">
        <f aca="false">MAX(0,AO813-$AO$1004)^2</f>
        <v>0</v>
      </c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20"/>
      <c r="CM813" s="20"/>
      <c r="CN813" s="20"/>
      <c r="CO813" s="20"/>
      <c r="CP813" s="20"/>
    </row>
    <row r="814" customFormat="false" ht="11.25" hidden="false" customHeight="false" outlineLevel="0" collapsed="false">
      <c r="A814" s="1" t="n">
        <v>812</v>
      </c>
      <c r="B814" s="9" t="n">
        <f aca="false">+Outflows!B814+Fees!B814+'Ongoing Cash Flows'!B814+'Terminal Value'!B814</f>
        <v>-103951.348850248</v>
      </c>
      <c r="C814" s="9" t="n">
        <f aca="false">+Outflows!C814+Fees!C814+'Ongoing Cash Flows'!C814+'Terminal Value'!C814</f>
        <v>14287.861989753</v>
      </c>
      <c r="D814" s="9" t="n">
        <f aca="false">+Outflows!D814+Fees!D814+'Ongoing Cash Flows'!D814+'Terminal Value'!D814</f>
        <v>12480.7732021514</v>
      </c>
      <c r="E814" s="9" t="n">
        <f aca="false">+Outflows!E814+Fees!E814+'Ongoing Cash Flows'!E814+'Terminal Value'!E814</f>
        <v>10530.1101902398</v>
      </c>
      <c r="F814" s="9" t="n">
        <f aca="false">+Outflows!F814+Fees!F814+'Ongoing Cash Flows'!F814+'Terminal Value'!F814</f>
        <v>9960.44137903123</v>
      </c>
      <c r="G814" s="9" t="n">
        <f aca="false">+Outflows!G814+Fees!G814+'Ongoing Cash Flows'!G814+'Terminal Value'!G814</f>
        <v>9639.65886585105</v>
      </c>
      <c r="H814" s="9" t="n">
        <f aca="false">+Outflows!H814+Fees!H814+'Ongoing Cash Flows'!H814+'Terminal Value'!H814</f>
        <v>8729.42369083755</v>
      </c>
      <c r="I814" s="9" t="n">
        <f aca="false">+Outflows!I814+Fees!I814+'Ongoing Cash Flows'!I814+'Terminal Value'!I814</f>
        <v>8565.90717171262</v>
      </c>
      <c r="J814" s="9" t="n">
        <f aca="false">+Outflows!J814+Fees!J814+'Ongoing Cash Flows'!J814+'Terminal Value'!J814</f>
        <v>8553.47296917763</v>
      </c>
      <c r="K814" s="9" t="n">
        <f aca="false">+Outflows!K814+Fees!K814+'Ongoing Cash Flows'!K814+'Terminal Value'!K814</f>
        <v>8544.70736900989</v>
      </c>
      <c r="L814" s="9" t="n">
        <f aca="false">+Outflows!L814+Fees!L814+'Ongoing Cash Flows'!L814+'Terminal Value'!L814</f>
        <v>8545.54503429722</v>
      </c>
      <c r="M814" s="9" t="n">
        <f aca="false">+Outflows!M814+Fees!M814+'Ongoing Cash Flows'!M814+'Terminal Value'!M814</f>
        <v>8517.92873470707</v>
      </c>
      <c r="N814" s="9" t="n">
        <f aca="false">+Outflows!N814+Fees!N814+'Ongoing Cash Flows'!N814+'Terminal Value'!N814</f>
        <v>8499.89230176531</v>
      </c>
      <c r="O814" s="9" t="n">
        <f aca="false">+Outflows!O814+Fees!O814+'Ongoing Cash Flows'!O814+'Terminal Value'!O814</f>
        <v>8174.1584175752</v>
      </c>
      <c r="P814" s="9" t="n">
        <f aca="false">+Outflows!P814+Fees!P814+'Ongoing Cash Flows'!P814+'Terminal Value'!P814</f>
        <v>8065.90981623949</v>
      </c>
      <c r="Q814" s="9" t="n">
        <f aca="false">+Outflows!Q814+Fees!Q814+'Ongoing Cash Flows'!Q814+'Terminal Value'!Q814</f>
        <v>8037.74337274761</v>
      </c>
      <c r="R814" s="9" t="n">
        <f aca="false">+Outflows!R814+Fees!R814+'Ongoing Cash Flows'!R814+'Terminal Value'!R814</f>
        <v>1192.28039077281</v>
      </c>
      <c r="S814" s="9" t="n">
        <f aca="false">+Outflows!S814+Fees!S814+'Ongoing Cash Flows'!S814+'Terminal Value'!S814</f>
        <v>0</v>
      </c>
      <c r="T814" s="9" t="n">
        <f aca="false">+Outflows!T814+Fees!T814+'Ongoing Cash Flows'!T814+'Terminal Value'!T814</f>
        <v>0</v>
      </c>
      <c r="U814" s="9" t="n">
        <f aca="false">+Outflows!U814+Fees!U814+'Ongoing Cash Flows'!U814+'Terminal Value'!U814</f>
        <v>0</v>
      </c>
      <c r="V814" s="9" t="n">
        <f aca="false">+Outflows!V814+Fees!V814+'Ongoing Cash Flows'!V814+'Terminal Value'!V814</f>
        <v>0</v>
      </c>
      <c r="W814" s="9" t="n">
        <f aca="false">+Outflows!W814+Fees!W814+'Ongoing Cash Flows'!W814+'Terminal Value'!W814</f>
        <v>0</v>
      </c>
      <c r="X814" s="9" t="n">
        <f aca="false">+Outflows!X814+Fees!X814+'Ongoing Cash Flows'!X814+'Terminal Value'!X814</f>
        <v>0</v>
      </c>
      <c r="Y814" s="9" t="n">
        <f aca="false">+Outflows!Y814+Fees!Y814+'Ongoing Cash Flows'!Y814+'Terminal Value'!Y814</f>
        <v>0</v>
      </c>
      <c r="Z814" s="9" t="n">
        <f aca="false">+Outflows!Z814+Fees!Z814+'Ongoing Cash Flows'!Z814+'Terminal Value'!Z814</f>
        <v>0</v>
      </c>
      <c r="AA814" s="9" t="n">
        <f aca="false">+Outflows!AA814+Fees!AA814+'Ongoing Cash Flows'!AA814+'Terminal Value'!AA814</f>
        <v>0</v>
      </c>
      <c r="AB814" s="9" t="n">
        <f aca="false">+Outflows!AB814+Fees!AB814+'Ongoing Cash Flows'!AB814+'Terminal Value'!AB814</f>
        <v>0</v>
      </c>
      <c r="AC814" s="9" t="n">
        <f aca="false">+Outflows!AC814+Fees!AC814+'Ongoing Cash Flows'!AC814+'Terminal Value'!AC814</f>
        <v>0</v>
      </c>
      <c r="AD814" s="9" t="n">
        <f aca="false">+Outflows!AD814+Fees!AD814+'Ongoing Cash Flows'!AD814+'Terminal Value'!AD814</f>
        <v>0</v>
      </c>
      <c r="AE814" s="9" t="n">
        <f aca="false">+Outflows!AE814+Fees!AE814+'Ongoing Cash Flows'!AE814+'Terminal Value'!AE814</f>
        <v>0</v>
      </c>
      <c r="AF814" s="9" t="n">
        <f aca="false">+Outflows!AF814+Fees!AF814+'Ongoing Cash Flows'!AF814+'Terminal Value'!AF814</f>
        <v>0</v>
      </c>
      <c r="AG814" s="9" t="n">
        <f aca="false">+Outflows!AG814+Fees!AG814+'Ongoing Cash Flows'!AG814+'Terminal Value'!AG814</f>
        <v>0</v>
      </c>
      <c r="AH814" s="9" t="n">
        <f aca="false">+Outflows!AH814+Fees!AH814+'Ongoing Cash Flows'!AH814+'Terminal Value'!AH814</f>
        <v>0</v>
      </c>
      <c r="AI814" s="9" t="n">
        <f aca="false">+Outflows!AI814+Fees!AI814+'Ongoing Cash Flows'!AI814+'Terminal Value'!AI814</f>
        <v>0</v>
      </c>
      <c r="AJ814" s="9" t="n">
        <f aca="false">+Outflows!AJ814+Fees!AJ814+'Ongoing Cash Flows'!AJ814+'Terminal Value'!AJ814</f>
        <v>0</v>
      </c>
      <c r="AK814" s="9"/>
      <c r="AL814" s="1"/>
      <c r="AM814" s="32"/>
      <c r="AN814" s="33" t="n">
        <f aca="false">IF(ISERROR(XIRR(B814:AJ814,IRRDates)),-1,XIRR(B814:AJ814,IRRDates))</f>
        <v>0.0460404224297172</v>
      </c>
      <c r="AO814" s="9" t="n">
        <f aca="false">SUMPRODUCT(B814:AJ814,PVRf)</f>
        <v>0</v>
      </c>
      <c r="AP814" s="9" t="n">
        <f aca="false">MIN(0,AO814-$AO$1004)^2</f>
        <v>0</v>
      </c>
      <c r="AQ814" s="9" t="n">
        <f aca="false">MAX(0,AO814-$AO$1004)^2</f>
        <v>0</v>
      </c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20"/>
      <c r="CM814" s="20"/>
      <c r="CN814" s="20"/>
      <c r="CO814" s="20"/>
      <c r="CP814" s="20"/>
    </row>
    <row r="815" customFormat="false" ht="11.25" hidden="false" customHeight="false" outlineLevel="0" collapsed="false">
      <c r="A815" s="1" t="n">
        <v>813</v>
      </c>
      <c r="B815" s="9" t="n">
        <f aca="false">+Outflows!B815+Fees!B815+'Ongoing Cash Flows'!B815+'Terminal Value'!B815</f>
        <v>-101132.261787929</v>
      </c>
      <c r="C815" s="9" t="n">
        <f aca="false">+Outflows!C815+Fees!C815+'Ongoing Cash Flows'!C815+'Terminal Value'!C815</f>
        <v>14321.6544799783</v>
      </c>
      <c r="D815" s="9" t="n">
        <f aca="false">+Outflows!D815+Fees!D815+'Ongoing Cash Flows'!D815+'Terminal Value'!D815</f>
        <v>12399.7979553813</v>
      </c>
      <c r="E815" s="9" t="n">
        <f aca="false">+Outflows!E815+Fees!E815+'Ongoing Cash Flows'!E815+'Terminal Value'!E815</f>
        <v>10299.8743892382</v>
      </c>
      <c r="F815" s="9" t="n">
        <f aca="false">+Outflows!F815+Fees!F815+'Ongoing Cash Flows'!F815+'Terminal Value'!F815</f>
        <v>9935.63960265682</v>
      </c>
      <c r="G815" s="9" t="n">
        <f aca="false">+Outflows!G815+Fees!G815+'Ongoing Cash Flows'!G815+'Terminal Value'!G815</f>
        <v>9682.70035835959</v>
      </c>
      <c r="H815" s="9" t="n">
        <f aca="false">+Outflows!H815+Fees!H815+'Ongoing Cash Flows'!H815+'Terminal Value'!H815</f>
        <v>8661.13908743316</v>
      </c>
      <c r="I815" s="9" t="n">
        <f aca="false">+Outflows!I815+Fees!I815+'Ongoing Cash Flows'!I815+'Terminal Value'!I815</f>
        <v>8501.23956977266</v>
      </c>
      <c r="J815" s="9" t="n">
        <f aca="false">+Outflows!J815+Fees!J815+'Ongoing Cash Flows'!J815+'Terminal Value'!J815</f>
        <v>8488.80536723767</v>
      </c>
      <c r="K815" s="9" t="n">
        <f aca="false">+Outflows!K815+Fees!K815+'Ongoing Cash Flows'!K815+'Terminal Value'!K815</f>
        <v>8479.93016096495</v>
      </c>
      <c r="L815" s="9" t="n">
        <f aca="false">+Outflows!L815+Fees!L815+'Ongoing Cash Flows'!L815+'Terminal Value'!L815</f>
        <v>8480.87743235727</v>
      </c>
      <c r="M815" s="9" t="n">
        <f aca="false">+Outflows!M815+Fees!M815+'Ongoing Cash Flows'!M815+'Terminal Value'!M815</f>
        <v>8453.15152666213</v>
      </c>
      <c r="N815" s="9" t="n">
        <f aca="false">+Outflows!N815+Fees!N815+'Ongoing Cash Flows'!N815+'Terminal Value'!N815</f>
        <v>8435.22469982536</v>
      </c>
      <c r="O815" s="9" t="n">
        <f aca="false">+Outflows!O815+Fees!O815+'Ongoing Cash Flows'!O815+'Terminal Value'!O815</f>
        <v>8109.38120953026</v>
      </c>
      <c r="P815" s="9" t="n">
        <f aca="false">+Outflows!P815+Fees!P815+'Ongoing Cash Flows'!P815+'Terminal Value'!P815</f>
        <v>8001.24221429954</v>
      </c>
      <c r="Q815" s="9" t="n">
        <f aca="false">+Outflows!Q815+Fees!Q815+'Ongoing Cash Flows'!Q815+'Terminal Value'!Q815</f>
        <v>7972.96616470267</v>
      </c>
      <c r="R815" s="9" t="n">
        <f aca="false">+Outflows!R815+Fees!R815+'Ongoing Cash Flows'!R815+'Terminal Value'!R815</f>
        <v>1159.94658980283</v>
      </c>
      <c r="S815" s="9" t="n">
        <f aca="false">+Outflows!S815+Fees!S815+'Ongoing Cash Flows'!S815+'Terminal Value'!S815</f>
        <v>0</v>
      </c>
      <c r="T815" s="9" t="n">
        <f aca="false">+Outflows!T815+Fees!T815+'Ongoing Cash Flows'!T815+'Terminal Value'!T815</f>
        <v>0</v>
      </c>
      <c r="U815" s="9" t="n">
        <f aca="false">+Outflows!U815+Fees!U815+'Ongoing Cash Flows'!U815+'Terminal Value'!U815</f>
        <v>0</v>
      </c>
      <c r="V815" s="9" t="n">
        <f aca="false">+Outflows!V815+Fees!V815+'Ongoing Cash Flows'!V815+'Terminal Value'!V815</f>
        <v>0</v>
      </c>
      <c r="W815" s="9" t="n">
        <f aca="false">+Outflows!W815+Fees!W815+'Ongoing Cash Flows'!W815+'Terminal Value'!W815</f>
        <v>0</v>
      </c>
      <c r="X815" s="9" t="n">
        <f aca="false">+Outflows!X815+Fees!X815+'Ongoing Cash Flows'!X815+'Terminal Value'!X815</f>
        <v>0</v>
      </c>
      <c r="Y815" s="9" t="n">
        <f aca="false">+Outflows!Y815+Fees!Y815+'Ongoing Cash Flows'!Y815+'Terminal Value'!Y815</f>
        <v>0</v>
      </c>
      <c r="Z815" s="9" t="n">
        <f aca="false">+Outflows!Z815+Fees!Z815+'Ongoing Cash Flows'!Z815+'Terminal Value'!Z815</f>
        <v>0</v>
      </c>
      <c r="AA815" s="9" t="n">
        <f aca="false">+Outflows!AA815+Fees!AA815+'Ongoing Cash Flows'!AA815+'Terminal Value'!AA815</f>
        <v>0</v>
      </c>
      <c r="AB815" s="9" t="n">
        <f aca="false">+Outflows!AB815+Fees!AB815+'Ongoing Cash Flows'!AB815+'Terminal Value'!AB815</f>
        <v>0</v>
      </c>
      <c r="AC815" s="9" t="n">
        <f aca="false">+Outflows!AC815+Fees!AC815+'Ongoing Cash Flows'!AC815+'Terminal Value'!AC815</f>
        <v>0</v>
      </c>
      <c r="AD815" s="9" t="n">
        <f aca="false">+Outflows!AD815+Fees!AD815+'Ongoing Cash Flows'!AD815+'Terminal Value'!AD815</f>
        <v>0</v>
      </c>
      <c r="AE815" s="9" t="n">
        <f aca="false">+Outflows!AE815+Fees!AE815+'Ongoing Cash Flows'!AE815+'Terminal Value'!AE815</f>
        <v>0</v>
      </c>
      <c r="AF815" s="9" t="n">
        <f aca="false">+Outflows!AF815+Fees!AF815+'Ongoing Cash Flows'!AF815+'Terminal Value'!AF815</f>
        <v>0</v>
      </c>
      <c r="AG815" s="9" t="n">
        <f aca="false">+Outflows!AG815+Fees!AG815+'Ongoing Cash Flows'!AG815+'Terminal Value'!AG815</f>
        <v>0</v>
      </c>
      <c r="AH815" s="9" t="n">
        <f aca="false">+Outflows!AH815+Fees!AH815+'Ongoing Cash Flows'!AH815+'Terminal Value'!AH815</f>
        <v>0</v>
      </c>
      <c r="AI815" s="9" t="n">
        <f aca="false">+Outflows!AI815+Fees!AI815+'Ongoing Cash Flows'!AI815+'Terminal Value'!AI815</f>
        <v>0</v>
      </c>
      <c r="AJ815" s="9" t="n">
        <f aca="false">+Outflows!AJ815+Fees!AJ815+'Ongoing Cash Flows'!AJ815+'Terminal Value'!AJ815</f>
        <v>0</v>
      </c>
      <c r="AK815" s="9"/>
      <c r="AL815" s="1"/>
      <c r="AM815" s="32"/>
      <c r="AN815" s="33" t="n">
        <f aca="false">IF(ISERROR(XIRR(B815:AJ815,IRRDates)),-1,XIRR(B815:AJ815,IRRDates))</f>
        <v>0.049453295741597</v>
      </c>
      <c r="AO815" s="9" t="n">
        <f aca="false">SUMPRODUCT(B815:AJ815,PVRf)</f>
        <v>0</v>
      </c>
      <c r="AP815" s="9" t="n">
        <f aca="false">MIN(0,AO815-$AO$1004)^2</f>
        <v>0</v>
      </c>
      <c r="AQ815" s="9" t="n">
        <f aca="false">MAX(0,AO815-$AO$1004)^2</f>
        <v>0</v>
      </c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20"/>
      <c r="CM815" s="20"/>
      <c r="CN815" s="20"/>
      <c r="CO815" s="20"/>
      <c r="CP815" s="20"/>
    </row>
    <row r="816" customFormat="false" ht="11.25" hidden="false" customHeight="false" outlineLevel="0" collapsed="false">
      <c r="A816" s="1" t="n">
        <v>814</v>
      </c>
      <c r="B816" s="9" t="n">
        <f aca="false">+Outflows!B816+Fees!B816+'Ongoing Cash Flows'!B816+'Terminal Value'!B816</f>
        <v>-88047.8116925377</v>
      </c>
      <c r="C816" s="9" t="n">
        <f aca="false">+Outflows!C816+Fees!C816+'Ongoing Cash Flows'!C816+'Terminal Value'!C816</f>
        <v>14095.4986630422</v>
      </c>
      <c r="D816" s="9" t="n">
        <f aca="false">+Outflows!D816+Fees!D816+'Ongoing Cash Flows'!D816+'Terminal Value'!D816</f>
        <v>11931.6978463874</v>
      </c>
      <c r="E816" s="9" t="n">
        <f aca="false">+Outflows!E816+Fees!E816+'Ongoing Cash Flows'!E816+'Terminal Value'!E816</f>
        <v>10064.8024091455</v>
      </c>
      <c r="F816" s="9" t="n">
        <f aca="false">+Outflows!F816+Fees!F816+'Ongoing Cash Flows'!F816+'Terminal Value'!F816</f>
        <v>9491.26887547252</v>
      </c>
      <c r="G816" s="9" t="n">
        <f aca="false">+Outflows!G816+Fees!G816+'Ongoing Cash Flows'!G816+'Terminal Value'!G816</f>
        <v>9336.63342123114</v>
      </c>
      <c r="H816" s="9" t="n">
        <f aca="false">+Outflows!H816+Fees!H816+'Ongoing Cash Flows'!H816+'Terminal Value'!H816</f>
        <v>8344.20439695457</v>
      </c>
      <c r="I816" s="9" t="n">
        <f aca="false">+Outflows!I816+Fees!I816+'Ongoing Cash Flows'!I816+'Terminal Value'!I816</f>
        <v>8201.09275214447</v>
      </c>
      <c r="J816" s="9" t="n">
        <f aca="false">+Outflows!J816+Fees!J816+'Ongoing Cash Flows'!J816+'Terminal Value'!J816</f>
        <v>8188.65854960948</v>
      </c>
      <c r="K816" s="9" t="n">
        <f aca="false">+Outflows!K816+Fees!K816+'Ongoing Cash Flows'!K816+'Terminal Value'!K816</f>
        <v>8179.27461991705</v>
      </c>
      <c r="L816" s="9" t="n">
        <f aca="false">+Outflows!L816+Fees!L816+'Ongoing Cash Flows'!L816+'Terminal Value'!L816</f>
        <v>8180.73061472907</v>
      </c>
      <c r="M816" s="9" t="n">
        <f aca="false">+Outflows!M816+Fees!M816+'Ongoing Cash Flows'!M816+'Terminal Value'!M816</f>
        <v>8152.49598561422</v>
      </c>
      <c r="N816" s="9" t="n">
        <f aca="false">+Outflows!N816+Fees!N816+'Ongoing Cash Flows'!N816+'Terminal Value'!N816</f>
        <v>8135.07788219716</v>
      </c>
      <c r="O816" s="9" t="n">
        <f aca="false">+Outflows!O816+Fees!O816+'Ongoing Cash Flows'!O816+'Terminal Value'!O816</f>
        <v>7808.72566848236</v>
      </c>
      <c r="P816" s="9" t="n">
        <f aca="false">+Outflows!P816+Fees!P816+'Ongoing Cash Flows'!P816+'Terminal Value'!P816</f>
        <v>7701.09539667134</v>
      </c>
      <c r="Q816" s="9" t="n">
        <f aca="false">+Outflows!Q816+Fees!Q816+'Ongoing Cash Flows'!Q816+'Terminal Value'!Q816</f>
        <v>7672.31062365476</v>
      </c>
      <c r="R816" s="9" t="n">
        <f aca="false">+Outflows!R816+Fees!R816+'Ongoing Cash Flows'!R816+'Terminal Value'!R816</f>
        <v>1009.87318098873</v>
      </c>
      <c r="S816" s="9" t="n">
        <f aca="false">+Outflows!S816+Fees!S816+'Ongoing Cash Flows'!S816+'Terminal Value'!S816</f>
        <v>0</v>
      </c>
      <c r="T816" s="9" t="n">
        <f aca="false">+Outflows!T816+Fees!T816+'Ongoing Cash Flows'!T816+'Terminal Value'!T816</f>
        <v>0</v>
      </c>
      <c r="U816" s="9" t="n">
        <f aca="false">+Outflows!U816+Fees!U816+'Ongoing Cash Flows'!U816+'Terminal Value'!U816</f>
        <v>0</v>
      </c>
      <c r="V816" s="9" t="n">
        <f aca="false">+Outflows!V816+Fees!V816+'Ongoing Cash Flows'!V816+'Terminal Value'!V816</f>
        <v>0</v>
      </c>
      <c r="W816" s="9" t="n">
        <f aca="false">+Outflows!W816+Fees!W816+'Ongoing Cash Flows'!W816+'Terminal Value'!W816</f>
        <v>0</v>
      </c>
      <c r="X816" s="9" t="n">
        <f aca="false">+Outflows!X816+Fees!X816+'Ongoing Cash Flows'!X816+'Terminal Value'!X816</f>
        <v>0</v>
      </c>
      <c r="Y816" s="9" t="n">
        <f aca="false">+Outflows!Y816+Fees!Y816+'Ongoing Cash Flows'!Y816+'Terminal Value'!Y816</f>
        <v>0</v>
      </c>
      <c r="Z816" s="9" t="n">
        <f aca="false">+Outflows!Z816+Fees!Z816+'Ongoing Cash Flows'!Z816+'Terminal Value'!Z816</f>
        <v>0</v>
      </c>
      <c r="AA816" s="9" t="n">
        <f aca="false">+Outflows!AA816+Fees!AA816+'Ongoing Cash Flows'!AA816+'Terminal Value'!AA816</f>
        <v>0</v>
      </c>
      <c r="AB816" s="9" t="n">
        <f aca="false">+Outflows!AB816+Fees!AB816+'Ongoing Cash Flows'!AB816+'Terminal Value'!AB816</f>
        <v>0</v>
      </c>
      <c r="AC816" s="9" t="n">
        <f aca="false">+Outflows!AC816+Fees!AC816+'Ongoing Cash Flows'!AC816+'Terminal Value'!AC816</f>
        <v>0</v>
      </c>
      <c r="AD816" s="9" t="n">
        <f aca="false">+Outflows!AD816+Fees!AD816+'Ongoing Cash Flows'!AD816+'Terminal Value'!AD816</f>
        <v>0</v>
      </c>
      <c r="AE816" s="9" t="n">
        <f aca="false">+Outflows!AE816+Fees!AE816+'Ongoing Cash Flows'!AE816+'Terminal Value'!AE816</f>
        <v>0</v>
      </c>
      <c r="AF816" s="9" t="n">
        <f aca="false">+Outflows!AF816+Fees!AF816+'Ongoing Cash Flows'!AF816+'Terminal Value'!AF816</f>
        <v>0</v>
      </c>
      <c r="AG816" s="9" t="n">
        <f aca="false">+Outflows!AG816+Fees!AG816+'Ongoing Cash Flows'!AG816+'Terminal Value'!AG816</f>
        <v>0</v>
      </c>
      <c r="AH816" s="9" t="n">
        <f aca="false">+Outflows!AH816+Fees!AH816+'Ongoing Cash Flows'!AH816+'Terminal Value'!AH816</f>
        <v>0</v>
      </c>
      <c r="AI816" s="9" t="n">
        <f aca="false">+Outflows!AI816+Fees!AI816+'Ongoing Cash Flows'!AI816+'Terminal Value'!AI816</f>
        <v>0</v>
      </c>
      <c r="AJ816" s="9" t="n">
        <f aca="false">+Outflows!AJ816+Fees!AJ816+'Ongoing Cash Flows'!AJ816+'Terminal Value'!AJ816</f>
        <v>0</v>
      </c>
      <c r="AK816" s="9"/>
      <c r="AL816" s="1"/>
      <c r="AM816" s="32"/>
      <c r="AN816" s="33" t="n">
        <f aca="false">IF(ISERROR(XIRR(B816:AJ816,IRRDates)),-1,XIRR(B816:AJ816,IRRDates))</f>
        <v>0.0670181855892297</v>
      </c>
      <c r="AO816" s="9" t="n">
        <f aca="false">SUMPRODUCT(B816:AJ816,PVRf)</f>
        <v>0</v>
      </c>
      <c r="AP816" s="9" t="n">
        <f aca="false">MIN(0,AO816-$AO$1004)^2</f>
        <v>0</v>
      </c>
      <c r="AQ816" s="9" t="n">
        <f aca="false">MAX(0,AO816-$AO$1004)^2</f>
        <v>0</v>
      </c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20"/>
      <c r="CM816" s="20"/>
      <c r="CN816" s="20"/>
      <c r="CO816" s="20"/>
      <c r="CP816" s="20"/>
    </row>
    <row r="817" customFormat="false" ht="11.25" hidden="false" customHeight="false" outlineLevel="0" collapsed="false">
      <c r="A817" s="1" t="n">
        <v>815</v>
      </c>
      <c r="B817" s="9" t="n">
        <f aca="false">+Outflows!B817+Fees!B817+'Ongoing Cash Flows'!B817+'Terminal Value'!B817</f>
        <v>-88354.6031194248</v>
      </c>
      <c r="C817" s="9" t="n">
        <f aca="false">+Outflows!C817+Fees!C817+'Ongoing Cash Flows'!C817+'Terminal Value'!C817</f>
        <v>14067.0836940911</v>
      </c>
      <c r="D817" s="9" t="n">
        <f aca="false">+Outflows!D817+Fees!D817+'Ongoing Cash Flows'!D817+'Terminal Value'!D817</f>
        <v>11844.8047621693</v>
      </c>
      <c r="E817" s="9" t="n">
        <f aca="false">+Outflows!E817+Fees!E817+'Ongoing Cash Flows'!E817+'Terminal Value'!E817</f>
        <v>9959.2545547862</v>
      </c>
      <c r="F817" s="9" t="n">
        <f aca="false">+Outflows!F817+Fees!F817+'Ongoing Cash Flows'!F817+'Terminal Value'!F817</f>
        <v>9535.93193783434</v>
      </c>
      <c r="G817" s="9" t="n">
        <f aca="false">+Outflows!G817+Fees!G817+'Ongoing Cash Flows'!G817+'Terminal Value'!G817</f>
        <v>9314.01715219379</v>
      </c>
      <c r="H817" s="9" t="n">
        <f aca="false">+Outflows!H817+Fees!H817+'Ongoing Cash Flows'!H817+'Terminal Value'!H817</f>
        <v>8351.63557252657</v>
      </c>
      <c r="I817" s="9" t="n">
        <f aca="false">+Outflows!I817+Fees!I817+'Ongoing Cash Flows'!I817+'Terminal Value'!I817</f>
        <v>8208.13030204412</v>
      </c>
      <c r="J817" s="9" t="n">
        <f aca="false">+Outflows!J817+Fees!J817+'Ongoing Cash Flows'!J817+'Terminal Value'!J817</f>
        <v>8195.69609950913</v>
      </c>
      <c r="K817" s="9" t="n">
        <f aca="false">+Outflows!K817+Fees!K817+'Ongoing Cash Flows'!K817+'Terminal Value'!K817</f>
        <v>8186.32409786737</v>
      </c>
      <c r="L817" s="9" t="n">
        <f aca="false">+Outflows!L817+Fees!L817+'Ongoing Cash Flows'!L817+'Terminal Value'!L817</f>
        <v>8187.76816462872</v>
      </c>
      <c r="M817" s="9" t="n">
        <f aca="false">+Outflows!M817+Fees!M817+'Ongoing Cash Flows'!M817+'Terminal Value'!M817</f>
        <v>8159.54546356455</v>
      </c>
      <c r="N817" s="9" t="n">
        <f aca="false">+Outflows!N817+Fees!N817+'Ongoing Cash Flows'!N817+'Terminal Value'!N817</f>
        <v>8142.11543209681</v>
      </c>
      <c r="O817" s="9" t="n">
        <f aca="false">+Outflows!O817+Fees!O817+'Ongoing Cash Flows'!O817+'Terminal Value'!O817</f>
        <v>7815.77514643269</v>
      </c>
      <c r="P817" s="9" t="n">
        <f aca="false">+Outflows!P817+Fees!P817+'Ongoing Cash Flows'!P817+'Terminal Value'!P817</f>
        <v>7708.13294657099</v>
      </c>
      <c r="Q817" s="9" t="n">
        <f aca="false">+Outflows!Q817+Fees!Q817+'Ongoing Cash Flows'!Q817+'Terminal Value'!Q817</f>
        <v>7679.36010160509</v>
      </c>
      <c r="R817" s="9" t="n">
        <f aca="false">+Outflows!R817+Fees!R817+'Ongoing Cash Flows'!R817+'Terminal Value'!R817</f>
        <v>1013.39195593855</v>
      </c>
      <c r="S817" s="9" t="n">
        <f aca="false">+Outflows!S817+Fees!S817+'Ongoing Cash Flows'!S817+'Terminal Value'!S817</f>
        <v>0</v>
      </c>
      <c r="T817" s="9" t="n">
        <f aca="false">+Outflows!T817+Fees!T817+'Ongoing Cash Flows'!T817+'Terminal Value'!T817</f>
        <v>0</v>
      </c>
      <c r="U817" s="9" t="n">
        <f aca="false">+Outflows!U817+Fees!U817+'Ongoing Cash Flows'!U817+'Terminal Value'!U817</f>
        <v>0</v>
      </c>
      <c r="V817" s="9" t="n">
        <f aca="false">+Outflows!V817+Fees!V817+'Ongoing Cash Flows'!V817+'Terminal Value'!V817</f>
        <v>0</v>
      </c>
      <c r="W817" s="9" t="n">
        <f aca="false">+Outflows!W817+Fees!W817+'Ongoing Cash Flows'!W817+'Terminal Value'!W817</f>
        <v>0</v>
      </c>
      <c r="X817" s="9" t="n">
        <f aca="false">+Outflows!X817+Fees!X817+'Ongoing Cash Flows'!X817+'Terminal Value'!X817</f>
        <v>0</v>
      </c>
      <c r="Y817" s="9" t="n">
        <f aca="false">+Outflows!Y817+Fees!Y817+'Ongoing Cash Flows'!Y817+'Terminal Value'!Y817</f>
        <v>0</v>
      </c>
      <c r="Z817" s="9" t="n">
        <f aca="false">+Outflows!Z817+Fees!Z817+'Ongoing Cash Flows'!Z817+'Terminal Value'!Z817</f>
        <v>0</v>
      </c>
      <c r="AA817" s="9" t="n">
        <f aca="false">+Outflows!AA817+Fees!AA817+'Ongoing Cash Flows'!AA817+'Terminal Value'!AA817</f>
        <v>0</v>
      </c>
      <c r="AB817" s="9" t="n">
        <f aca="false">+Outflows!AB817+Fees!AB817+'Ongoing Cash Flows'!AB817+'Terminal Value'!AB817</f>
        <v>0</v>
      </c>
      <c r="AC817" s="9" t="n">
        <f aca="false">+Outflows!AC817+Fees!AC817+'Ongoing Cash Flows'!AC817+'Terminal Value'!AC817</f>
        <v>0</v>
      </c>
      <c r="AD817" s="9" t="n">
        <f aca="false">+Outflows!AD817+Fees!AD817+'Ongoing Cash Flows'!AD817+'Terminal Value'!AD817</f>
        <v>0</v>
      </c>
      <c r="AE817" s="9" t="n">
        <f aca="false">+Outflows!AE817+Fees!AE817+'Ongoing Cash Flows'!AE817+'Terminal Value'!AE817</f>
        <v>0</v>
      </c>
      <c r="AF817" s="9" t="n">
        <f aca="false">+Outflows!AF817+Fees!AF817+'Ongoing Cash Flows'!AF817+'Terminal Value'!AF817</f>
        <v>0</v>
      </c>
      <c r="AG817" s="9" t="n">
        <f aca="false">+Outflows!AG817+Fees!AG817+'Ongoing Cash Flows'!AG817+'Terminal Value'!AG817</f>
        <v>0</v>
      </c>
      <c r="AH817" s="9" t="n">
        <f aca="false">+Outflows!AH817+Fees!AH817+'Ongoing Cash Flows'!AH817+'Terminal Value'!AH817</f>
        <v>0</v>
      </c>
      <c r="AI817" s="9" t="n">
        <f aca="false">+Outflows!AI817+Fees!AI817+'Ongoing Cash Flows'!AI817+'Terminal Value'!AI817</f>
        <v>0</v>
      </c>
      <c r="AJ817" s="9" t="n">
        <f aca="false">+Outflows!AJ817+Fees!AJ817+'Ongoing Cash Flows'!AJ817+'Terminal Value'!AJ817</f>
        <v>0</v>
      </c>
      <c r="AK817" s="9"/>
      <c r="AL817" s="1"/>
      <c r="AM817" s="32"/>
      <c r="AN817" s="33" t="n">
        <f aca="false">IF(ISERROR(XIRR(B817:AJ817,IRRDates)),-1,XIRR(B817:AJ817,IRRDates))</f>
        <v>0.0661517575373698</v>
      </c>
      <c r="AO817" s="9" t="n">
        <f aca="false">SUMPRODUCT(B817:AJ817,PVRf)</f>
        <v>0</v>
      </c>
      <c r="AP817" s="9" t="n">
        <f aca="false">MIN(0,AO817-$AO$1004)^2</f>
        <v>0</v>
      </c>
      <c r="AQ817" s="9" t="n">
        <f aca="false">MAX(0,AO817-$AO$1004)^2</f>
        <v>0</v>
      </c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20"/>
      <c r="CM817" s="20"/>
      <c r="CN817" s="20"/>
      <c r="CO817" s="20"/>
      <c r="CP817" s="20"/>
    </row>
    <row r="818" customFormat="false" ht="11.25" hidden="false" customHeight="false" outlineLevel="0" collapsed="false">
      <c r="A818" s="1" t="n">
        <v>816</v>
      </c>
      <c r="B818" s="9" t="n">
        <f aca="false">+Outflows!B818+Fees!B818+'Ongoing Cash Flows'!B818+'Terminal Value'!B818</f>
        <v>-87014.182530732</v>
      </c>
      <c r="C818" s="9" t="n">
        <f aca="false">+Outflows!C818+Fees!C818+'Ongoing Cash Flows'!C818+'Terminal Value'!C818</f>
        <v>14072.2987093697</v>
      </c>
      <c r="D818" s="9" t="n">
        <f aca="false">+Outflows!D818+Fees!D818+'Ongoing Cash Flows'!D818+'Terminal Value'!D818</f>
        <v>11877.1922879208</v>
      </c>
      <c r="E818" s="9" t="n">
        <f aca="false">+Outflows!E818+Fees!E818+'Ongoing Cash Flows'!E818+'Terminal Value'!E818</f>
        <v>9932.93587269437</v>
      </c>
      <c r="F818" s="9" t="n">
        <f aca="false">+Outflows!F818+Fees!F818+'Ongoing Cash Flows'!F818+'Terminal Value'!F818</f>
        <v>9555.17560772966</v>
      </c>
      <c r="G818" s="9" t="n">
        <f aca="false">+Outflows!G818+Fees!G818+'Ongoing Cash Flows'!G818+'Terminal Value'!G818</f>
        <v>9254.43310090274</v>
      </c>
      <c r="H818" s="9" t="n">
        <f aca="false">+Outflows!H818+Fees!H818+'Ongoing Cash Flows'!H818+'Terminal Value'!H818</f>
        <v>8319.16758332631</v>
      </c>
      <c r="I818" s="9" t="n">
        <f aca="false">+Outflows!I818+Fees!I818+'Ongoing Cash Flows'!I818+'Terminal Value'!I818</f>
        <v>8177.38212607598</v>
      </c>
      <c r="J818" s="9" t="n">
        <f aca="false">+Outflows!J818+Fees!J818+'Ongoing Cash Flows'!J818+'Terminal Value'!J818</f>
        <v>8164.94792354099</v>
      </c>
      <c r="K818" s="9" t="n">
        <f aca="false">+Outflows!K818+Fees!K818+'Ongoing Cash Flows'!K818+'Terminal Value'!K818</f>
        <v>8155.52380634674</v>
      </c>
      <c r="L818" s="9" t="n">
        <f aca="false">+Outflows!L818+Fees!L818+'Ongoing Cash Flows'!L818+'Terminal Value'!L818</f>
        <v>8157.01998866058</v>
      </c>
      <c r="M818" s="9" t="n">
        <f aca="false">+Outflows!M818+Fees!M818+'Ongoing Cash Flows'!M818+'Terminal Value'!M818</f>
        <v>8128.74517204392</v>
      </c>
      <c r="N818" s="9" t="n">
        <f aca="false">+Outflows!N818+Fees!N818+'Ongoing Cash Flows'!N818+'Terminal Value'!N818</f>
        <v>8111.36725612867</v>
      </c>
      <c r="O818" s="9" t="n">
        <f aca="false">+Outflows!O818+Fees!O818+'Ongoing Cash Flows'!O818+'Terminal Value'!O818</f>
        <v>7784.97485491206</v>
      </c>
      <c r="P818" s="9" t="n">
        <f aca="false">+Outflows!P818+Fees!P818+'Ongoing Cash Flows'!P818+'Terminal Value'!P818</f>
        <v>7677.38477060285</v>
      </c>
      <c r="Q818" s="9" t="n">
        <f aca="false">+Outflows!Q818+Fees!Q818+'Ongoing Cash Flows'!Q818+'Terminal Value'!Q818</f>
        <v>7648.55981008446</v>
      </c>
      <c r="R818" s="9" t="n">
        <f aca="false">+Outflows!R818+Fees!R818+'Ongoing Cash Flows'!R818+'Terminal Value'!R818</f>
        <v>998.017867954483</v>
      </c>
      <c r="S818" s="9" t="n">
        <f aca="false">+Outflows!S818+Fees!S818+'Ongoing Cash Flows'!S818+'Terminal Value'!S818</f>
        <v>0</v>
      </c>
      <c r="T818" s="9" t="n">
        <f aca="false">+Outflows!T818+Fees!T818+'Ongoing Cash Flows'!T818+'Terminal Value'!T818</f>
        <v>0</v>
      </c>
      <c r="U818" s="9" t="n">
        <f aca="false">+Outflows!U818+Fees!U818+'Ongoing Cash Flows'!U818+'Terminal Value'!U818</f>
        <v>0</v>
      </c>
      <c r="V818" s="9" t="n">
        <f aca="false">+Outflows!V818+Fees!V818+'Ongoing Cash Flows'!V818+'Terminal Value'!V818</f>
        <v>0</v>
      </c>
      <c r="W818" s="9" t="n">
        <f aca="false">+Outflows!W818+Fees!W818+'Ongoing Cash Flows'!W818+'Terminal Value'!W818</f>
        <v>0</v>
      </c>
      <c r="X818" s="9" t="n">
        <f aca="false">+Outflows!X818+Fees!X818+'Ongoing Cash Flows'!X818+'Terminal Value'!X818</f>
        <v>0</v>
      </c>
      <c r="Y818" s="9" t="n">
        <f aca="false">+Outflows!Y818+Fees!Y818+'Ongoing Cash Flows'!Y818+'Terminal Value'!Y818</f>
        <v>0</v>
      </c>
      <c r="Z818" s="9" t="n">
        <f aca="false">+Outflows!Z818+Fees!Z818+'Ongoing Cash Flows'!Z818+'Terminal Value'!Z818</f>
        <v>0</v>
      </c>
      <c r="AA818" s="9" t="n">
        <f aca="false">+Outflows!AA818+Fees!AA818+'Ongoing Cash Flows'!AA818+'Terminal Value'!AA818</f>
        <v>0</v>
      </c>
      <c r="AB818" s="9" t="n">
        <f aca="false">+Outflows!AB818+Fees!AB818+'Ongoing Cash Flows'!AB818+'Terminal Value'!AB818</f>
        <v>0</v>
      </c>
      <c r="AC818" s="9" t="n">
        <f aca="false">+Outflows!AC818+Fees!AC818+'Ongoing Cash Flows'!AC818+'Terminal Value'!AC818</f>
        <v>0</v>
      </c>
      <c r="AD818" s="9" t="n">
        <f aca="false">+Outflows!AD818+Fees!AD818+'Ongoing Cash Flows'!AD818+'Terminal Value'!AD818</f>
        <v>0</v>
      </c>
      <c r="AE818" s="9" t="n">
        <f aca="false">+Outflows!AE818+Fees!AE818+'Ongoing Cash Flows'!AE818+'Terminal Value'!AE818</f>
        <v>0</v>
      </c>
      <c r="AF818" s="9" t="n">
        <f aca="false">+Outflows!AF818+Fees!AF818+'Ongoing Cash Flows'!AF818+'Terminal Value'!AF818</f>
        <v>0</v>
      </c>
      <c r="AG818" s="9" t="n">
        <f aca="false">+Outflows!AG818+Fees!AG818+'Ongoing Cash Flows'!AG818+'Terminal Value'!AG818</f>
        <v>0</v>
      </c>
      <c r="AH818" s="9" t="n">
        <f aca="false">+Outflows!AH818+Fees!AH818+'Ongoing Cash Flows'!AH818+'Terminal Value'!AH818</f>
        <v>0</v>
      </c>
      <c r="AI818" s="9" t="n">
        <f aca="false">+Outflows!AI818+Fees!AI818+'Ongoing Cash Flows'!AI818+'Terminal Value'!AI818</f>
        <v>0</v>
      </c>
      <c r="AJ818" s="9" t="n">
        <f aca="false">+Outflows!AJ818+Fees!AJ818+'Ongoing Cash Flows'!AJ818+'Terminal Value'!AJ818</f>
        <v>0</v>
      </c>
      <c r="AK818" s="9"/>
      <c r="AL818" s="1"/>
      <c r="AM818" s="32"/>
      <c r="AN818" s="33" t="n">
        <f aca="false">IF(ISERROR(XIRR(B818:AJ818,IRRDates)),-1,XIRR(B818:AJ818,IRRDates))</f>
        <v>0.068450313294261</v>
      </c>
      <c r="AO818" s="9" t="n">
        <f aca="false">SUMPRODUCT(B818:AJ818,PVRf)</f>
        <v>0</v>
      </c>
      <c r="AP818" s="9" t="n">
        <f aca="false">MIN(0,AO818-$AO$1004)^2</f>
        <v>0</v>
      </c>
      <c r="AQ818" s="9" t="n">
        <f aca="false">MAX(0,AO818-$AO$1004)^2</f>
        <v>0</v>
      </c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20"/>
      <c r="CM818" s="20"/>
      <c r="CN818" s="20"/>
      <c r="CO818" s="20"/>
      <c r="CP818" s="20"/>
    </row>
    <row r="819" customFormat="false" ht="11.25" hidden="false" customHeight="false" outlineLevel="0" collapsed="false">
      <c r="A819" s="1" t="n">
        <v>817</v>
      </c>
      <c r="B819" s="9" t="n">
        <f aca="false">+Outflows!B819+Fees!B819+'Ongoing Cash Flows'!B819+'Terminal Value'!B819</f>
        <v>-94568.2234043759</v>
      </c>
      <c r="C819" s="9" t="n">
        <f aca="false">+Outflows!C819+Fees!C819+'Ongoing Cash Flows'!C819+'Terminal Value'!C819</f>
        <v>14199.7287232484</v>
      </c>
      <c r="D819" s="9" t="n">
        <f aca="false">+Outflows!D819+Fees!D819+'Ongoing Cash Flows'!D819+'Terminal Value'!D819</f>
        <v>12197.3689504242</v>
      </c>
      <c r="E819" s="9" t="n">
        <f aca="false">+Outflows!E819+Fees!E819+'Ongoing Cash Flows'!E819+'Terminal Value'!E819</f>
        <v>10261.4162620774</v>
      </c>
      <c r="F819" s="9" t="n">
        <f aca="false">+Outflows!F819+Fees!F819+'Ongoing Cash Flows'!F819+'Terminal Value'!F819</f>
        <v>9801.00797130171</v>
      </c>
      <c r="G819" s="9" t="n">
        <f aca="false">+Outflows!G819+Fees!G819+'Ongoing Cash Flows'!G819+'Terminal Value'!G819</f>
        <v>9411.75862069287</v>
      </c>
      <c r="H819" s="9" t="n">
        <f aca="false">+Outflows!H819+Fees!H819+'Ongoing Cash Flows'!H819+'Terminal Value'!H819</f>
        <v>8502.14337433753</v>
      </c>
      <c r="I819" s="9" t="n">
        <f aca="false">+Outflows!I819+Fees!I819+'Ongoing Cash Flows'!I819+'Terminal Value'!I819</f>
        <v>8350.66578048467</v>
      </c>
      <c r="J819" s="9" t="n">
        <f aca="false">+Outflows!J819+Fees!J819+'Ongoing Cash Flows'!J819+'Terminal Value'!J819</f>
        <v>8338.23157794968</v>
      </c>
      <c r="K819" s="9" t="n">
        <f aca="false">+Outflows!K819+Fees!K819+'Ongoing Cash Flows'!K819+'Terminal Value'!K819</f>
        <v>8329.1011618646</v>
      </c>
      <c r="L819" s="9" t="n">
        <f aca="false">+Outflows!L819+Fees!L819+'Ongoing Cash Flows'!L819+'Terminal Value'!L819</f>
        <v>8330.30364306927</v>
      </c>
      <c r="M819" s="9" t="n">
        <f aca="false">+Outflows!M819+Fees!M819+'Ongoing Cash Flows'!M819+'Terminal Value'!M819</f>
        <v>8302.32252756178</v>
      </c>
      <c r="N819" s="9" t="n">
        <f aca="false">+Outflows!N819+Fees!N819+'Ongoing Cash Flows'!N819+'Terminal Value'!N819</f>
        <v>8284.65091053736</v>
      </c>
      <c r="O819" s="9" t="n">
        <f aca="false">+Outflows!O819+Fees!O819+'Ongoing Cash Flows'!O819+'Terminal Value'!O819</f>
        <v>7958.55221042992</v>
      </c>
      <c r="P819" s="9" t="n">
        <f aca="false">+Outflows!P819+Fees!P819+'Ongoing Cash Flows'!P819+'Terminal Value'!P819</f>
        <v>7850.66842501154</v>
      </c>
      <c r="Q819" s="9" t="n">
        <f aca="false">+Outflows!Q819+Fees!Q819+'Ongoing Cash Flows'!Q819+'Terminal Value'!Q819</f>
        <v>7822.13716560232</v>
      </c>
      <c r="R819" s="9" t="n">
        <f aca="false">+Outflows!R819+Fees!R819+'Ongoing Cash Flows'!R819+'Terminal Value'!R819</f>
        <v>1084.65969515883</v>
      </c>
      <c r="S819" s="9" t="n">
        <f aca="false">+Outflows!S819+Fees!S819+'Ongoing Cash Flows'!S819+'Terminal Value'!S819</f>
        <v>0</v>
      </c>
      <c r="T819" s="9" t="n">
        <f aca="false">+Outflows!T819+Fees!T819+'Ongoing Cash Flows'!T819+'Terminal Value'!T819</f>
        <v>0</v>
      </c>
      <c r="U819" s="9" t="n">
        <f aca="false">+Outflows!U819+Fees!U819+'Ongoing Cash Flows'!U819+'Terminal Value'!U819</f>
        <v>0</v>
      </c>
      <c r="V819" s="9" t="n">
        <f aca="false">+Outflows!V819+Fees!V819+'Ongoing Cash Flows'!V819+'Terminal Value'!V819</f>
        <v>0</v>
      </c>
      <c r="W819" s="9" t="n">
        <f aca="false">+Outflows!W819+Fees!W819+'Ongoing Cash Flows'!W819+'Terminal Value'!W819</f>
        <v>0</v>
      </c>
      <c r="X819" s="9" t="n">
        <f aca="false">+Outflows!X819+Fees!X819+'Ongoing Cash Flows'!X819+'Terminal Value'!X819</f>
        <v>0</v>
      </c>
      <c r="Y819" s="9" t="n">
        <f aca="false">+Outflows!Y819+Fees!Y819+'Ongoing Cash Flows'!Y819+'Terminal Value'!Y819</f>
        <v>0</v>
      </c>
      <c r="Z819" s="9" t="n">
        <f aca="false">+Outflows!Z819+Fees!Z819+'Ongoing Cash Flows'!Z819+'Terminal Value'!Z819</f>
        <v>0</v>
      </c>
      <c r="AA819" s="9" t="n">
        <f aca="false">+Outflows!AA819+Fees!AA819+'Ongoing Cash Flows'!AA819+'Terminal Value'!AA819</f>
        <v>0</v>
      </c>
      <c r="AB819" s="9" t="n">
        <f aca="false">+Outflows!AB819+Fees!AB819+'Ongoing Cash Flows'!AB819+'Terminal Value'!AB819</f>
        <v>0</v>
      </c>
      <c r="AC819" s="9" t="n">
        <f aca="false">+Outflows!AC819+Fees!AC819+'Ongoing Cash Flows'!AC819+'Terminal Value'!AC819</f>
        <v>0</v>
      </c>
      <c r="AD819" s="9" t="n">
        <f aca="false">+Outflows!AD819+Fees!AD819+'Ongoing Cash Flows'!AD819+'Terminal Value'!AD819</f>
        <v>0</v>
      </c>
      <c r="AE819" s="9" t="n">
        <f aca="false">+Outflows!AE819+Fees!AE819+'Ongoing Cash Flows'!AE819+'Terminal Value'!AE819</f>
        <v>0</v>
      </c>
      <c r="AF819" s="9" t="n">
        <f aca="false">+Outflows!AF819+Fees!AF819+'Ongoing Cash Flows'!AF819+'Terminal Value'!AF819</f>
        <v>0</v>
      </c>
      <c r="AG819" s="9" t="n">
        <f aca="false">+Outflows!AG819+Fees!AG819+'Ongoing Cash Flows'!AG819+'Terminal Value'!AG819</f>
        <v>0</v>
      </c>
      <c r="AH819" s="9" t="n">
        <f aca="false">+Outflows!AH819+Fees!AH819+'Ongoing Cash Flows'!AH819+'Terminal Value'!AH819</f>
        <v>0</v>
      </c>
      <c r="AI819" s="9" t="n">
        <f aca="false">+Outflows!AI819+Fees!AI819+'Ongoing Cash Flows'!AI819+'Terminal Value'!AI819</f>
        <v>0</v>
      </c>
      <c r="AJ819" s="9" t="n">
        <f aca="false">+Outflows!AJ819+Fees!AJ819+'Ongoing Cash Flows'!AJ819+'Terminal Value'!AJ819</f>
        <v>0</v>
      </c>
      <c r="AK819" s="9"/>
      <c r="AL819" s="1"/>
      <c r="AM819" s="32"/>
      <c r="AN819" s="33" t="n">
        <f aca="false">IF(ISERROR(XIRR(B819:AJ819,IRRDates)),-1,XIRR(B819:AJ819,IRRDates))</f>
        <v>0.0578780172522503</v>
      </c>
      <c r="AO819" s="9" t="n">
        <f aca="false">SUMPRODUCT(B819:AJ819,PVRf)</f>
        <v>0</v>
      </c>
      <c r="AP819" s="9" t="n">
        <f aca="false">MIN(0,AO819-$AO$1004)^2</f>
        <v>0</v>
      </c>
      <c r="AQ819" s="9" t="n">
        <f aca="false">MAX(0,AO819-$AO$1004)^2</f>
        <v>0</v>
      </c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20"/>
      <c r="CM819" s="20"/>
      <c r="CN819" s="20"/>
      <c r="CO819" s="20"/>
      <c r="CP819" s="20"/>
    </row>
    <row r="820" customFormat="false" ht="11.25" hidden="false" customHeight="false" outlineLevel="0" collapsed="false">
      <c r="A820" s="1" t="n">
        <v>818</v>
      </c>
      <c r="B820" s="9" t="n">
        <f aca="false">+Outflows!B820+Fees!B820+'Ongoing Cash Flows'!B820+'Terminal Value'!B820</f>
        <v>-91926.0231962549</v>
      </c>
      <c r="C820" s="9" t="n">
        <f aca="false">+Outflows!C820+Fees!C820+'Ongoing Cash Flows'!C820+'Terminal Value'!C820</f>
        <v>14105.8721487032</v>
      </c>
      <c r="D820" s="9" t="n">
        <f aca="false">+Outflows!D820+Fees!D820+'Ongoing Cash Flows'!D820+'Terminal Value'!D820</f>
        <v>12064.1834882412</v>
      </c>
      <c r="E820" s="9" t="n">
        <f aca="false">+Outflows!E820+Fees!E820+'Ongoing Cash Flows'!E820+'Terminal Value'!E820</f>
        <v>10071.2061920574</v>
      </c>
      <c r="F820" s="9" t="n">
        <f aca="false">+Outflows!F820+Fees!F820+'Ongoing Cash Flows'!F820+'Terminal Value'!F820</f>
        <v>9644.98421454206</v>
      </c>
      <c r="G820" s="9" t="n">
        <f aca="false">+Outflows!G820+Fees!G820+'Ongoing Cash Flows'!G820+'Terminal Value'!G820</f>
        <v>9395.42158920549</v>
      </c>
      <c r="H820" s="9" t="n">
        <f aca="false">+Outflows!H820+Fees!H820+'Ongoing Cash Flows'!H820+'Terminal Value'!H820</f>
        <v>8438.14336676837</v>
      </c>
      <c r="I820" s="9" t="n">
        <f aca="false">+Outflows!I820+Fees!I820+'Ongoing Cash Flows'!I820+'Terminal Value'!I820</f>
        <v>8290.05582147054</v>
      </c>
      <c r="J820" s="9" t="n">
        <f aca="false">+Outflows!J820+Fees!J820+'Ongoing Cash Flows'!J820+'Terminal Value'!J820</f>
        <v>8277.62161893555</v>
      </c>
      <c r="K820" s="9" t="n">
        <f aca="false">+Outflows!K820+Fees!K820+'Ongoing Cash Flows'!K820+'Terminal Value'!K820</f>
        <v>8268.38847410638</v>
      </c>
      <c r="L820" s="9" t="n">
        <f aca="false">+Outflows!L820+Fees!L820+'Ongoing Cash Flows'!L820+'Terminal Value'!L820</f>
        <v>8269.69368405514</v>
      </c>
      <c r="M820" s="9" t="n">
        <f aca="false">+Outflows!M820+Fees!M820+'Ongoing Cash Flows'!M820+'Terminal Value'!M820</f>
        <v>8241.60983980356</v>
      </c>
      <c r="N820" s="9" t="n">
        <f aca="false">+Outflows!N820+Fees!N820+'Ongoing Cash Flows'!N820+'Terminal Value'!N820</f>
        <v>8224.04095152323</v>
      </c>
      <c r="O820" s="9" t="n">
        <f aca="false">+Outflows!O820+Fees!O820+'Ongoing Cash Flows'!O820+'Terminal Value'!O820</f>
        <v>7897.8395226717</v>
      </c>
      <c r="P820" s="9" t="n">
        <f aca="false">+Outflows!P820+Fees!P820+'Ongoing Cash Flows'!P820+'Terminal Value'!P820</f>
        <v>7790.05846599741</v>
      </c>
      <c r="Q820" s="9" t="n">
        <f aca="false">+Outflows!Q820+Fees!Q820+'Ongoing Cash Flows'!Q820+'Terminal Value'!Q820</f>
        <v>7761.4244778441</v>
      </c>
      <c r="R820" s="9" t="n">
        <f aca="false">+Outflows!R820+Fees!R820+'Ongoing Cash Flows'!R820+'Terminal Value'!R820</f>
        <v>1054.35471565176</v>
      </c>
      <c r="S820" s="9" t="n">
        <f aca="false">+Outflows!S820+Fees!S820+'Ongoing Cash Flows'!S820+'Terminal Value'!S820</f>
        <v>0</v>
      </c>
      <c r="T820" s="9" t="n">
        <f aca="false">+Outflows!T820+Fees!T820+'Ongoing Cash Flows'!T820+'Terminal Value'!T820</f>
        <v>0</v>
      </c>
      <c r="U820" s="9" t="n">
        <f aca="false">+Outflows!U820+Fees!U820+'Ongoing Cash Flows'!U820+'Terminal Value'!U820</f>
        <v>0</v>
      </c>
      <c r="V820" s="9" t="n">
        <f aca="false">+Outflows!V820+Fees!V820+'Ongoing Cash Flows'!V820+'Terminal Value'!V820</f>
        <v>0</v>
      </c>
      <c r="W820" s="9" t="n">
        <f aca="false">+Outflows!W820+Fees!W820+'Ongoing Cash Flows'!W820+'Terminal Value'!W820</f>
        <v>0</v>
      </c>
      <c r="X820" s="9" t="n">
        <f aca="false">+Outflows!X820+Fees!X820+'Ongoing Cash Flows'!X820+'Terminal Value'!X820</f>
        <v>0</v>
      </c>
      <c r="Y820" s="9" t="n">
        <f aca="false">+Outflows!Y820+Fees!Y820+'Ongoing Cash Flows'!Y820+'Terminal Value'!Y820</f>
        <v>0</v>
      </c>
      <c r="Z820" s="9" t="n">
        <f aca="false">+Outflows!Z820+Fees!Z820+'Ongoing Cash Flows'!Z820+'Terminal Value'!Z820</f>
        <v>0</v>
      </c>
      <c r="AA820" s="9" t="n">
        <f aca="false">+Outflows!AA820+Fees!AA820+'Ongoing Cash Flows'!AA820+'Terminal Value'!AA820</f>
        <v>0</v>
      </c>
      <c r="AB820" s="9" t="n">
        <f aca="false">+Outflows!AB820+Fees!AB820+'Ongoing Cash Flows'!AB820+'Terminal Value'!AB820</f>
        <v>0</v>
      </c>
      <c r="AC820" s="9" t="n">
        <f aca="false">+Outflows!AC820+Fees!AC820+'Ongoing Cash Flows'!AC820+'Terminal Value'!AC820</f>
        <v>0</v>
      </c>
      <c r="AD820" s="9" t="n">
        <f aca="false">+Outflows!AD820+Fees!AD820+'Ongoing Cash Flows'!AD820+'Terminal Value'!AD820</f>
        <v>0</v>
      </c>
      <c r="AE820" s="9" t="n">
        <f aca="false">+Outflows!AE820+Fees!AE820+'Ongoing Cash Flows'!AE820+'Terminal Value'!AE820</f>
        <v>0</v>
      </c>
      <c r="AF820" s="9" t="n">
        <f aca="false">+Outflows!AF820+Fees!AF820+'Ongoing Cash Flows'!AF820+'Terminal Value'!AF820</f>
        <v>0</v>
      </c>
      <c r="AG820" s="9" t="n">
        <f aca="false">+Outflows!AG820+Fees!AG820+'Ongoing Cash Flows'!AG820+'Terminal Value'!AG820</f>
        <v>0</v>
      </c>
      <c r="AH820" s="9" t="n">
        <f aca="false">+Outflows!AH820+Fees!AH820+'Ongoing Cash Flows'!AH820+'Terminal Value'!AH820</f>
        <v>0</v>
      </c>
      <c r="AI820" s="9" t="n">
        <f aca="false">+Outflows!AI820+Fees!AI820+'Ongoing Cash Flows'!AI820+'Terminal Value'!AI820</f>
        <v>0</v>
      </c>
      <c r="AJ820" s="9" t="n">
        <f aca="false">+Outflows!AJ820+Fees!AJ820+'Ongoing Cash Flows'!AJ820+'Terminal Value'!AJ820</f>
        <v>0</v>
      </c>
      <c r="AK820" s="9"/>
      <c r="AL820" s="1"/>
      <c r="AM820" s="32"/>
      <c r="AN820" s="33" t="n">
        <f aca="false">IF(ISERROR(XIRR(B820:AJ820,IRRDates)),-1,XIRR(B820:AJ820,IRRDates))</f>
        <v>0.0611163060174954</v>
      </c>
      <c r="AO820" s="9" t="n">
        <f aca="false">SUMPRODUCT(B820:AJ820,PVRf)</f>
        <v>0</v>
      </c>
      <c r="AP820" s="9" t="n">
        <f aca="false">MIN(0,AO820-$AO$1004)^2</f>
        <v>0</v>
      </c>
      <c r="AQ820" s="9" t="n">
        <f aca="false">MAX(0,AO820-$AO$1004)^2</f>
        <v>0</v>
      </c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20"/>
      <c r="CM820" s="20"/>
      <c r="CN820" s="20"/>
      <c r="CO820" s="20"/>
      <c r="CP820" s="20"/>
    </row>
    <row r="821" customFormat="false" ht="11.25" hidden="false" customHeight="false" outlineLevel="0" collapsed="false">
      <c r="A821" s="1" t="n">
        <v>819</v>
      </c>
      <c r="B821" s="9" t="n">
        <f aca="false">+Outflows!B821+Fees!B821+'Ongoing Cash Flows'!B821+'Terminal Value'!B821</f>
        <v>-93339.5451954005</v>
      </c>
      <c r="C821" s="9" t="n">
        <f aca="false">+Outflows!C821+Fees!C821+'Ongoing Cash Flows'!C821+'Terminal Value'!C821</f>
        <v>14223.7526390416</v>
      </c>
      <c r="D821" s="9" t="n">
        <f aca="false">+Outflows!D821+Fees!D821+'Ongoing Cash Flows'!D821+'Terminal Value'!D821</f>
        <v>12142.3287007587</v>
      </c>
      <c r="E821" s="9" t="n">
        <f aca="false">+Outflows!E821+Fees!E821+'Ongoing Cash Flows'!E821+'Terminal Value'!E821</f>
        <v>10110.5362757982</v>
      </c>
      <c r="F821" s="9" t="n">
        <f aca="false">+Outflows!F821+Fees!F821+'Ongoing Cash Flows'!F821+'Terminal Value'!F821</f>
        <v>9660.35513072768</v>
      </c>
      <c r="G821" s="9" t="n">
        <f aca="false">+Outflows!G821+Fees!G821+'Ongoing Cash Flows'!G821+'Terminal Value'!G821</f>
        <v>9423.41838754035</v>
      </c>
      <c r="H821" s="9" t="n">
        <f aca="false">+Outflows!H821+Fees!H821+'Ongoing Cash Flows'!H821+'Terminal Value'!H821</f>
        <v>8472.38203587695</v>
      </c>
      <c r="I821" s="9" t="n">
        <f aca="false">+Outflows!I821+Fees!I821+'Ongoing Cash Flows'!I821+'Terminal Value'!I821</f>
        <v>8322.48088531334</v>
      </c>
      <c r="J821" s="9" t="n">
        <f aca="false">+Outflows!J821+Fees!J821+'Ongoing Cash Flows'!J821+'Terminal Value'!J821</f>
        <v>8310.04668277835</v>
      </c>
      <c r="K821" s="9" t="n">
        <f aca="false">+Outflows!K821+Fees!K821+'Ongoing Cash Flows'!K821+'Terminal Value'!K821</f>
        <v>8300.86849568451</v>
      </c>
      <c r="L821" s="9" t="n">
        <f aca="false">+Outflows!L821+Fees!L821+'Ongoing Cash Flows'!L821+'Terminal Value'!L821</f>
        <v>8302.11874789794</v>
      </c>
      <c r="M821" s="9" t="n">
        <f aca="false">+Outflows!M821+Fees!M821+'Ongoing Cash Flows'!M821+'Terminal Value'!M821</f>
        <v>8274.08986138169</v>
      </c>
      <c r="N821" s="9" t="n">
        <f aca="false">+Outflows!N821+Fees!N821+'Ongoing Cash Flows'!N821+'Terminal Value'!N821</f>
        <v>8256.46601536603</v>
      </c>
      <c r="O821" s="9" t="n">
        <f aca="false">+Outflows!O821+Fees!O821+'Ongoing Cash Flows'!O821+'Terminal Value'!O821</f>
        <v>7930.31954424982</v>
      </c>
      <c r="P821" s="9" t="n">
        <f aca="false">+Outflows!P821+Fees!P821+'Ongoing Cash Flows'!P821+'Terminal Value'!P821</f>
        <v>7822.48352984021</v>
      </c>
      <c r="Q821" s="9" t="n">
        <f aca="false">+Outflows!Q821+Fees!Q821+'Ongoing Cash Flows'!Q821+'Terminal Value'!Q821</f>
        <v>7793.90449942223</v>
      </c>
      <c r="R821" s="9" t="n">
        <f aca="false">+Outflows!R821+Fees!R821+'Ongoing Cash Flows'!R821+'Terminal Value'!R821</f>
        <v>1070.56724757317</v>
      </c>
      <c r="S821" s="9" t="n">
        <f aca="false">+Outflows!S821+Fees!S821+'Ongoing Cash Flows'!S821+'Terminal Value'!S821</f>
        <v>0</v>
      </c>
      <c r="T821" s="9" t="n">
        <f aca="false">+Outflows!T821+Fees!T821+'Ongoing Cash Flows'!T821+'Terminal Value'!T821</f>
        <v>0</v>
      </c>
      <c r="U821" s="9" t="n">
        <f aca="false">+Outflows!U821+Fees!U821+'Ongoing Cash Flows'!U821+'Terminal Value'!U821</f>
        <v>0</v>
      </c>
      <c r="V821" s="9" t="n">
        <f aca="false">+Outflows!V821+Fees!V821+'Ongoing Cash Flows'!V821+'Terminal Value'!V821</f>
        <v>0</v>
      </c>
      <c r="W821" s="9" t="n">
        <f aca="false">+Outflows!W821+Fees!W821+'Ongoing Cash Flows'!W821+'Terminal Value'!W821</f>
        <v>0</v>
      </c>
      <c r="X821" s="9" t="n">
        <f aca="false">+Outflows!X821+Fees!X821+'Ongoing Cash Flows'!X821+'Terminal Value'!X821</f>
        <v>0</v>
      </c>
      <c r="Y821" s="9" t="n">
        <f aca="false">+Outflows!Y821+Fees!Y821+'Ongoing Cash Flows'!Y821+'Terminal Value'!Y821</f>
        <v>0</v>
      </c>
      <c r="Z821" s="9" t="n">
        <f aca="false">+Outflows!Z821+Fees!Z821+'Ongoing Cash Flows'!Z821+'Terminal Value'!Z821</f>
        <v>0</v>
      </c>
      <c r="AA821" s="9" t="n">
        <f aca="false">+Outflows!AA821+Fees!AA821+'Ongoing Cash Flows'!AA821+'Terminal Value'!AA821</f>
        <v>0</v>
      </c>
      <c r="AB821" s="9" t="n">
        <f aca="false">+Outflows!AB821+Fees!AB821+'Ongoing Cash Flows'!AB821+'Terminal Value'!AB821</f>
        <v>0</v>
      </c>
      <c r="AC821" s="9" t="n">
        <f aca="false">+Outflows!AC821+Fees!AC821+'Ongoing Cash Flows'!AC821+'Terminal Value'!AC821</f>
        <v>0</v>
      </c>
      <c r="AD821" s="9" t="n">
        <f aca="false">+Outflows!AD821+Fees!AD821+'Ongoing Cash Flows'!AD821+'Terminal Value'!AD821</f>
        <v>0</v>
      </c>
      <c r="AE821" s="9" t="n">
        <f aca="false">+Outflows!AE821+Fees!AE821+'Ongoing Cash Flows'!AE821+'Terminal Value'!AE821</f>
        <v>0</v>
      </c>
      <c r="AF821" s="9" t="n">
        <f aca="false">+Outflows!AF821+Fees!AF821+'Ongoing Cash Flows'!AF821+'Terminal Value'!AF821</f>
        <v>0</v>
      </c>
      <c r="AG821" s="9" t="n">
        <f aca="false">+Outflows!AG821+Fees!AG821+'Ongoing Cash Flows'!AG821+'Terminal Value'!AG821</f>
        <v>0</v>
      </c>
      <c r="AH821" s="9" t="n">
        <f aca="false">+Outflows!AH821+Fees!AH821+'Ongoing Cash Flows'!AH821+'Terminal Value'!AH821</f>
        <v>0</v>
      </c>
      <c r="AI821" s="9" t="n">
        <f aca="false">+Outflows!AI821+Fees!AI821+'Ongoing Cash Flows'!AI821+'Terminal Value'!AI821</f>
        <v>0</v>
      </c>
      <c r="AJ821" s="9" t="n">
        <f aca="false">+Outflows!AJ821+Fees!AJ821+'Ongoing Cash Flows'!AJ821+'Terminal Value'!AJ821</f>
        <v>0</v>
      </c>
      <c r="AK821" s="9"/>
      <c r="AL821" s="1"/>
      <c r="AM821" s="32"/>
      <c r="AN821" s="33" t="n">
        <f aca="false">IF(ISERROR(XIRR(B821:AJ821,IRRDates)),-1,XIRR(B821:AJ821,IRRDates))</f>
        <v>0.0593245525345255</v>
      </c>
      <c r="AO821" s="9" t="n">
        <f aca="false">SUMPRODUCT(B821:AJ821,PVRf)</f>
        <v>0</v>
      </c>
      <c r="AP821" s="9" t="n">
        <f aca="false">MIN(0,AO821-$AO$1004)^2</f>
        <v>0</v>
      </c>
      <c r="AQ821" s="9" t="n">
        <f aca="false">MAX(0,AO821-$AO$1004)^2</f>
        <v>0</v>
      </c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20"/>
      <c r="CM821" s="20"/>
      <c r="CN821" s="20"/>
      <c r="CO821" s="20"/>
      <c r="CP821" s="20"/>
    </row>
    <row r="822" customFormat="false" ht="11.25" hidden="false" customHeight="false" outlineLevel="0" collapsed="false">
      <c r="A822" s="1" t="n">
        <v>820</v>
      </c>
      <c r="B822" s="9" t="n">
        <f aca="false">+Outflows!B822+Fees!B822+'Ongoing Cash Flows'!B822+'Terminal Value'!B822</f>
        <v>-93077.7468754993</v>
      </c>
      <c r="C822" s="9" t="n">
        <f aca="false">+Outflows!C822+Fees!C822+'Ongoing Cash Flows'!C822+'Terminal Value'!C822</f>
        <v>14185.3490526937</v>
      </c>
      <c r="D822" s="9" t="n">
        <f aca="false">+Outflows!D822+Fees!D822+'Ongoing Cash Flows'!D822+'Terminal Value'!D822</f>
        <v>12142.5684114545</v>
      </c>
      <c r="E822" s="9" t="n">
        <f aca="false">+Outflows!E822+Fees!E822+'Ongoing Cash Flows'!E822+'Terminal Value'!E822</f>
        <v>10090.3105601253</v>
      </c>
      <c r="F822" s="9" t="n">
        <f aca="false">+Outflows!F822+Fees!F822+'Ongoing Cash Flows'!F822+'Terminal Value'!F822</f>
        <v>9741.61372604638</v>
      </c>
      <c r="G822" s="9" t="n">
        <f aca="false">+Outflows!G822+Fees!G822+'Ongoing Cash Flows'!G822+'Terminal Value'!G822</f>
        <v>9325.41531424769</v>
      </c>
      <c r="H822" s="9" t="n">
        <f aca="false">+Outflows!H822+Fees!H822+'Ongoing Cash Flows'!H822+'Terminal Value'!H822</f>
        <v>8466.04069414071</v>
      </c>
      <c r="I822" s="9" t="n">
        <f aca="false">+Outflows!I822+Fees!I822+'Ongoing Cash Flows'!I822+'Terminal Value'!I822</f>
        <v>8316.47544129346</v>
      </c>
      <c r="J822" s="9" t="n">
        <f aca="false">+Outflows!J822+Fees!J822+'Ongoing Cash Flows'!J822+'Terminal Value'!J822</f>
        <v>8304.04123875847</v>
      </c>
      <c r="K822" s="9" t="n">
        <f aca="false">+Outflows!K822+Fees!K822+'Ongoing Cash Flows'!K822+'Terminal Value'!K822</f>
        <v>8294.85287294595</v>
      </c>
      <c r="L822" s="9" t="n">
        <f aca="false">+Outflows!L822+Fees!L822+'Ongoing Cash Flows'!L822+'Terminal Value'!L822</f>
        <v>8296.11330387806</v>
      </c>
      <c r="M822" s="9" t="n">
        <f aca="false">+Outflows!M822+Fees!M822+'Ongoing Cash Flows'!M822+'Terminal Value'!M822</f>
        <v>8268.07423864313</v>
      </c>
      <c r="N822" s="9" t="n">
        <f aca="false">+Outflows!N822+Fees!N822+'Ongoing Cash Flows'!N822+'Terminal Value'!N822</f>
        <v>8250.46057134616</v>
      </c>
      <c r="O822" s="9" t="n">
        <f aca="false">+Outflows!O822+Fees!O822+'Ongoing Cash Flows'!O822+'Terminal Value'!O822</f>
        <v>7924.30392151127</v>
      </c>
      <c r="P822" s="9" t="n">
        <f aca="false">+Outflows!P822+Fees!P822+'Ongoing Cash Flows'!P822+'Terminal Value'!P822</f>
        <v>7816.47808582033</v>
      </c>
      <c r="Q822" s="9" t="n">
        <f aca="false">+Outflows!Q822+Fees!Q822+'Ongoing Cash Flows'!Q822+'Terminal Value'!Q822</f>
        <v>7787.88887668367</v>
      </c>
      <c r="R822" s="9" t="n">
        <f aca="false">+Outflows!R822+Fees!R822+'Ongoing Cash Flows'!R822+'Terminal Value'!R822</f>
        <v>1067.56452556323</v>
      </c>
      <c r="S822" s="9" t="n">
        <f aca="false">+Outflows!S822+Fees!S822+'Ongoing Cash Flows'!S822+'Terminal Value'!S822</f>
        <v>0</v>
      </c>
      <c r="T822" s="9" t="n">
        <f aca="false">+Outflows!T822+Fees!T822+'Ongoing Cash Flows'!T822+'Terminal Value'!T822</f>
        <v>0</v>
      </c>
      <c r="U822" s="9" t="n">
        <f aca="false">+Outflows!U822+Fees!U822+'Ongoing Cash Flows'!U822+'Terminal Value'!U822</f>
        <v>0</v>
      </c>
      <c r="V822" s="9" t="n">
        <f aca="false">+Outflows!V822+Fees!V822+'Ongoing Cash Flows'!V822+'Terminal Value'!V822</f>
        <v>0</v>
      </c>
      <c r="W822" s="9" t="n">
        <f aca="false">+Outflows!W822+Fees!W822+'Ongoing Cash Flows'!W822+'Terminal Value'!W822</f>
        <v>0</v>
      </c>
      <c r="X822" s="9" t="n">
        <f aca="false">+Outflows!X822+Fees!X822+'Ongoing Cash Flows'!X822+'Terminal Value'!X822</f>
        <v>0</v>
      </c>
      <c r="Y822" s="9" t="n">
        <f aca="false">+Outflows!Y822+Fees!Y822+'Ongoing Cash Flows'!Y822+'Terminal Value'!Y822</f>
        <v>0</v>
      </c>
      <c r="Z822" s="9" t="n">
        <f aca="false">+Outflows!Z822+Fees!Z822+'Ongoing Cash Flows'!Z822+'Terminal Value'!Z822</f>
        <v>0</v>
      </c>
      <c r="AA822" s="9" t="n">
        <f aca="false">+Outflows!AA822+Fees!AA822+'Ongoing Cash Flows'!AA822+'Terminal Value'!AA822</f>
        <v>0</v>
      </c>
      <c r="AB822" s="9" t="n">
        <f aca="false">+Outflows!AB822+Fees!AB822+'Ongoing Cash Flows'!AB822+'Terminal Value'!AB822</f>
        <v>0</v>
      </c>
      <c r="AC822" s="9" t="n">
        <f aca="false">+Outflows!AC822+Fees!AC822+'Ongoing Cash Flows'!AC822+'Terminal Value'!AC822</f>
        <v>0</v>
      </c>
      <c r="AD822" s="9" t="n">
        <f aca="false">+Outflows!AD822+Fees!AD822+'Ongoing Cash Flows'!AD822+'Terminal Value'!AD822</f>
        <v>0</v>
      </c>
      <c r="AE822" s="9" t="n">
        <f aca="false">+Outflows!AE822+Fees!AE822+'Ongoing Cash Flows'!AE822+'Terminal Value'!AE822</f>
        <v>0</v>
      </c>
      <c r="AF822" s="9" t="n">
        <f aca="false">+Outflows!AF822+Fees!AF822+'Ongoing Cash Flows'!AF822+'Terminal Value'!AF822</f>
        <v>0</v>
      </c>
      <c r="AG822" s="9" t="n">
        <f aca="false">+Outflows!AG822+Fees!AG822+'Ongoing Cash Flows'!AG822+'Terminal Value'!AG822</f>
        <v>0</v>
      </c>
      <c r="AH822" s="9" t="n">
        <f aca="false">+Outflows!AH822+Fees!AH822+'Ongoing Cash Flows'!AH822+'Terminal Value'!AH822</f>
        <v>0</v>
      </c>
      <c r="AI822" s="9" t="n">
        <f aca="false">+Outflows!AI822+Fees!AI822+'Ongoing Cash Flows'!AI822+'Terminal Value'!AI822</f>
        <v>0</v>
      </c>
      <c r="AJ822" s="9" t="n">
        <f aca="false">+Outflows!AJ822+Fees!AJ822+'Ongoing Cash Flows'!AJ822+'Terminal Value'!AJ822</f>
        <v>0</v>
      </c>
      <c r="AK822" s="9"/>
      <c r="AL822" s="1"/>
      <c r="AM822" s="32"/>
      <c r="AN822" s="33" t="n">
        <f aca="false">IF(ISERROR(XIRR(B822:AJ822,IRRDates)),-1,XIRR(B822:AJ822,IRRDates))</f>
        <v>0.0596236190791008</v>
      </c>
      <c r="AO822" s="9" t="n">
        <f aca="false">SUMPRODUCT(B822:AJ822,PVRf)</f>
        <v>0</v>
      </c>
      <c r="AP822" s="9" t="n">
        <f aca="false">MIN(0,AO822-$AO$1004)^2</f>
        <v>0</v>
      </c>
      <c r="AQ822" s="9" t="n">
        <f aca="false">MAX(0,AO822-$AO$1004)^2</f>
        <v>0</v>
      </c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20"/>
      <c r="CM822" s="20"/>
      <c r="CN822" s="20"/>
      <c r="CO822" s="20"/>
      <c r="CP822" s="20"/>
    </row>
    <row r="823" customFormat="false" ht="11.25" hidden="false" customHeight="false" outlineLevel="0" collapsed="false">
      <c r="A823" s="1" t="n">
        <v>821</v>
      </c>
      <c r="B823" s="9" t="n">
        <f aca="false">+Outflows!B823+Fees!B823+'Ongoing Cash Flows'!B823+'Terminal Value'!B823</f>
        <v>-85289.2774258132</v>
      </c>
      <c r="C823" s="9" t="n">
        <f aca="false">+Outflows!C823+Fees!C823+'Ongoing Cash Flows'!C823+'Terminal Value'!C823</f>
        <v>13957.5833518481</v>
      </c>
      <c r="D823" s="9" t="n">
        <f aca="false">+Outflows!D823+Fees!D823+'Ongoing Cash Flows'!D823+'Terminal Value'!D823</f>
        <v>11820.2353788129</v>
      </c>
      <c r="E823" s="9" t="n">
        <f aca="false">+Outflows!E823+Fees!E823+'Ongoing Cash Flows'!E823+'Terminal Value'!E823</f>
        <v>9699.08400005445</v>
      </c>
      <c r="F823" s="9" t="n">
        <f aca="false">+Outflows!F823+Fees!F823+'Ongoing Cash Flows'!F823+'Terminal Value'!F823</f>
        <v>9500.7720487413</v>
      </c>
      <c r="G823" s="9" t="n">
        <f aca="false">+Outflows!G823+Fees!G823+'Ongoing Cash Flows'!G823+'Terminal Value'!G823</f>
        <v>9060.15549366835</v>
      </c>
      <c r="H823" s="9" t="n">
        <f aca="false">+Outflows!H823+Fees!H823+'Ongoing Cash Flows'!H823+'Terminal Value'!H823</f>
        <v>8277.38651789775</v>
      </c>
      <c r="I823" s="9" t="n">
        <f aca="false">+Outflows!I823+Fees!I823+'Ongoing Cash Flows'!I823+'Terminal Value'!I823</f>
        <v>8137.81418289322</v>
      </c>
      <c r="J823" s="9" t="n">
        <f aca="false">+Outflows!J823+Fees!J823+'Ongoing Cash Flows'!J823+'Terminal Value'!J823</f>
        <v>8125.37998035823</v>
      </c>
      <c r="K823" s="9" t="n">
        <f aca="false">+Outflows!K823+Fees!K823+'Ongoing Cash Flows'!K823+'Terminal Value'!K823</f>
        <v>8115.88879885351</v>
      </c>
      <c r="L823" s="9" t="n">
        <f aca="false">+Outflows!L823+Fees!L823+'Ongoing Cash Flows'!L823+'Terminal Value'!L823</f>
        <v>8117.45204547782</v>
      </c>
      <c r="M823" s="9" t="n">
        <f aca="false">+Outflows!M823+Fees!M823+'Ongoing Cash Flows'!M823+'Terminal Value'!M823</f>
        <v>8089.11016455069</v>
      </c>
      <c r="N823" s="9" t="n">
        <f aca="false">+Outflows!N823+Fees!N823+'Ongoing Cash Flows'!N823+'Terminal Value'!N823</f>
        <v>8071.79931294592</v>
      </c>
      <c r="O823" s="9" t="n">
        <f aca="false">+Outflows!O823+Fees!O823+'Ongoing Cash Flows'!O823+'Terminal Value'!O823</f>
        <v>7745.33984741882</v>
      </c>
      <c r="P823" s="9" t="n">
        <f aca="false">+Outflows!P823+Fees!P823+'Ongoing Cash Flows'!P823+'Terminal Value'!P823</f>
        <v>7637.81682742009</v>
      </c>
      <c r="Q823" s="9" t="n">
        <f aca="false">+Outflows!Q823+Fees!Q823+'Ongoing Cash Flows'!Q823+'Terminal Value'!Q823</f>
        <v>7608.92480259123</v>
      </c>
      <c r="R823" s="9" t="n">
        <f aca="false">+Outflows!R823+Fees!R823+'Ongoing Cash Flows'!R823+'Terminal Value'!R823</f>
        <v>978.233896363106</v>
      </c>
      <c r="S823" s="9" t="n">
        <f aca="false">+Outflows!S823+Fees!S823+'Ongoing Cash Flows'!S823+'Terminal Value'!S823</f>
        <v>0</v>
      </c>
      <c r="T823" s="9" t="n">
        <f aca="false">+Outflows!T823+Fees!T823+'Ongoing Cash Flows'!T823+'Terminal Value'!T823</f>
        <v>0</v>
      </c>
      <c r="U823" s="9" t="n">
        <f aca="false">+Outflows!U823+Fees!U823+'Ongoing Cash Flows'!U823+'Terminal Value'!U823</f>
        <v>0</v>
      </c>
      <c r="V823" s="9" t="n">
        <f aca="false">+Outflows!V823+Fees!V823+'Ongoing Cash Flows'!V823+'Terminal Value'!V823</f>
        <v>0</v>
      </c>
      <c r="W823" s="9" t="n">
        <f aca="false">+Outflows!W823+Fees!W823+'Ongoing Cash Flows'!W823+'Terminal Value'!W823</f>
        <v>0</v>
      </c>
      <c r="X823" s="9" t="n">
        <f aca="false">+Outflows!X823+Fees!X823+'Ongoing Cash Flows'!X823+'Terminal Value'!X823</f>
        <v>0</v>
      </c>
      <c r="Y823" s="9" t="n">
        <f aca="false">+Outflows!Y823+Fees!Y823+'Ongoing Cash Flows'!Y823+'Terminal Value'!Y823</f>
        <v>0</v>
      </c>
      <c r="Z823" s="9" t="n">
        <f aca="false">+Outflows!Z823+Fees!Z823+'Ongoing Cash Flows'!Z823+'Terminal Value'!Z823</f>
        <v>0</v>
      </c>
      <c r="AA823" s="9" t="n">
        <f aca="false">+Outflows!AA823+Fees!AA823+'Ongoing Cash Flows'!AA823+'Terminal Value'!AA823</f>
        <v>0</v>
      </c>
      <c r="AB823" s="9" t="n">
        <f aca="false">+Outflows!AB823+Fees!AB823+'Ongoing Cash Flows'!AB823+'Terminal Value'!AB823</f>
        <v>0</v>
      </c>
      <c r="AC823" s="9" t="n">
        <f aca="false">+Outflows!AC823+Fees!AC823+'Ongoing Cash Flows'!AC823+'Terminal Value'!AC823</f>
        <v>0</v>
      </c>
      <c r="AD823" s="9" t="n">
        <f aca="false">+Outflows!AD823+Fees!AD823+'Ongoing Cash Flows'!AD823+'Terminal Value'!AD823</f>
        <v>0</v>
      </c>
      <c r="AE823" s="9" t="n">
        <f aca="false">+Outflows!AE823+Fees!AE823+'Ongoing Cash Flows'!AE823+'Terminal Value'!AE823</f>
        <v>0</v>
      </c>
      <c r="AF823" s="9" t="n">
        <f aca="false">+Outflows!AF823+Fees!AF823+'Ongoing Cash Flows'!AF823+'Terminal Value'!AF823</f>
        <v>0</v>
      </c>
      <c r="AG823" s="9" t="n">
        <f aca="false">+Outflows!AG823+Fees!AG823+'Ongoing Cash Flows'!AG823+'Terminal Value'!AG823</f>
        <v>0</v>
      </c>
      <c r="AH823" s="9" t="n">
        <f aca="false">+Outflows!AH823+Fees!AH823+'Ongoing Cash Flows'!AH823+'Terminal Value'!AH823</f>
        <v>0</v>
      </c>
      <c r="AI823" s="9" t="n">
        <f aca="false">+Outflows!AI823+Fees!AI823+'Ongoing Cash Flows'!AI823+'Terminal Value'!AI823</f>
        <v>0</v>
      </c>
      <c r="AJ823" s="9" t="n">
        <f aca="false">+Outflows!AJ823+Fees!AJ823+'Ongoing Cash Flows'!AJ823+'Terminal Value'!AJ823</f>
        <v>0</v>
      </c>
      <c r="AK823" s="9"/>
      <c r="AL823" s="1"/>
      <c r="AM823" s="32"/>
      <c r="AN823" s="33" t="n">
        <f aca="false">IF(ISERROR(XIRR(B823:AJ823,IRRDates)),-1,XIRR(B823:AJ823,IRRDates))</f>
        <v>0.0704616784406837</v>
      </c>
      <c r="AO823" s="9" t="n">
        <f aca="false">SUMPRODUCT(B823:AJ823,PVRf)</f>
        <v>0</v>
      </c>
      <c r="AP823" s="9" t="n">
        <f aca="false">MIN(0,AO823-$AO$1004)^2</f>
        <v>0</v>
      </c>
      <c r="AQ823" s="9" t="n">
        <f aca="false">MAX(0,AO823-$AO$1004)^2</f>
        <v>0</v>
      </c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20"/>
      <c r="CM823" s="20"/>
      <c r="CN823" s="20"/>
      <c r="CO823" s="20"/>
      <c r="CP823" s="20"/>
    </row>
    <row r="824" customFormat="false" ht="11.25" hidden="false" customHeight="false" outlineLevel="0" collapsed="false">
      <c r="A824" s="1" t="n">
        <v>822</v>
      </c>
      <c r="B824" s="9" t="n">
        <f aca="false">+Outflows!B824+Fees!B824+'Ongoing Cash Flows'!B824+'Terminal Value'!B824</f>
        <v>-86976.3530352136</v>
      </c>
      <c r="C824" s="9" t="n">
        <f aca="false">+Outflows!C824+Fees!C824+'Ongoing Cash Flows'!C824+'Terminal Value'!C824</f>
        <v>13986.175735998</v>
      </c>
      <c r="D824" s="9" t="n">
        <f aca="false">+Outflows!D824+Fees!D824+'Ongoing Cash Flows'!D824+'Terminal Value'!D824</f>
        <v>11839.6858235759</v>
      </c>
      <c r="E824" s="9" t="n">
        <f aca="false">+Outflows!E824+Fees!E824+'Ongoing Cash Flows'!E824+'Terminal Value'!E824</f>
        <v>10051.088033748</v>
      </c>
      <c r="F824" s="9" t="n">
        <f aca="false">+Outflows!F824+Fees!F824+'Ongoing Cash Flows'!F824+'Terminal Value'!F824</f>
        <v>9658.40609887053</v>
      </c>
      <c r="G824" s="9" t="n">
        <f aca="false">+Outflows!G824+Fees!G824+'Ongoing Cash Flows'!G824+'Terminal Value'!G824</f>
        <v>9176.56545956379</v>
      </c>
      <c r="H824" s="9" t="n">
        <f aca="false">+Outflows!H824+Fees!H824+'Ongoing Cash Flows'!H824+'Terminal Value'!H824</f>
        <v>8318.25126820679</v>
      </c>
      <c r="I824" s="9" t="n">
        <f aca="false">+Outflows!I824+Fees!I824+'Ongoing Cash Flows'!I824+'Terminal Value'!I824</f>
        <v>8176.51434771238</v>
      </c>
      <c r="J824" s="9" t="n">
        <f aca="false">+Outflows!J824+Fees!J824+'Ongoing Cash Flows'!J824+'Terminal Value'!J824</f>
        <v>8164.08014517739</v>
      </c>
      <c r="K824" s="9" t="n">
        <f aca="false">+Outflows!K824+Fees!K824+'Ongoing Cash Flows'!K824+'Terminal Value'!K824</f>
        <v>8154.65455717236</v>
      </c>
      <c r="L824" s="9" t="n">
        <f aca="false">+Outflows!L824+Fees!L824+'Ongoing Cash Flows'!L824+'Terminal Value'!L824</f>
        <v>8156.15221029698</v>
      </c>
      <c r="M824" s="9" t="n">
        <f aca="false">+Outflows!M824+Fees!M824+'Ongoing Cash Flows'!M824+'Terminal Value'!M824</f>
        <v>8127.87592286954</v>
      </c>
      <c r="N824" s="9" t="n">
        <f aca="false">+Outflows!N824+Fees!N824+'Ongoing Cash Flows'!N824+'Terminal Value'!N824</f>
        <v>8110.49947776507</v>
      </c>
      <c r="O824" s="9" t="n">
        <f aca="false">+Outflows!O824+Fees!O824+'Ongoing Cash Flows'!O824+'Terminal Value'!O824</f>
        <v>7784.10560573768</v>
      </c>
      <c r="P824" s="9" t="n">
        <f aca="false">+Outflows!P824+Fees!P824+'Ongoing Cash Flows'!P824+'Terminal Value'!P824</f>
        <v>7676.51699223925</v>
      </c>
      <c r="Q824" s="9" t="n">
        <f aca="false">+Outflows!Q824+Fees!Q824+'Ongoing Cash Flows'!Q824+'Terminal Value'!Q824</f>
        <v>7647.69056091008</v>
      </c>
      <c r="R824" s="9" t="n">
        <f aca="false">+Outflows!R824+Fees!R824+'Ongoing Cash Flows'!R824+'Terminal Value'!R824</f>
        <v>997.583978772686</v>
      </c>
      <c r="S824" s="9" t="n">
        <f aca="false">+Outflows!S824+Fees!S824+'Ongoing Cash Flows'!S824+'Terminal Value'!S824</f>
        <v>0</v>
      </c>
      <c r="T824" s="9" t="n">
        <f aca="false">+Outflows!T824+Fees!T824+'Ongoing Cash Flows'!T824+'Terminal Value'!T824</f>
        <v>0</v>
      </c>
      <c r="U824" s="9" t="n">
        <f aca="false">+Outflows!U824+Fees!U824+'Ongoing Cash Flows'!U824+'Terminal Value'!U824</f>
        <v>0</v>
      </c>
      <c r="V824" s="9" t="n">
        <f aca="false">+Outflows!V824+Fees!V824+'Ongoing Cash Flows'!V824+'Terminal Value'!V824</f>
        <v>0</v>
      </c>
      <c r="W824" s="9" t="n">
        <f aca="false">+Outflows!W824+Fees!W824+'Ongoing Cash Flows'!W824+'Terminal Value'!W824</f>
        <v>0</v>
      </c>
      <c r="X824" s="9" t="n">
        <f aca="false">+Outflows!X824+Fees!X824+'Ongoing Cash Flows'!X824+'Terminal Value'!X824</f>
        <v>0</v>
      </c>
      <c r="Y824" s="9" t="n">
        <f aca="false">+Outflows!Y824+Fees!Y824+'Ongoing Cash Flows'!Y824+'Terminal Value'!Y824</f>
        <v>0</v>
      </c>
      <c r="Z824" s="9" t="n">
        <f aca="false">+Outflows!Z824+Fees!Z824+'Ongoing Cash Flows'!Z824+'Terminal Value'!Z824</f>
        <v>0</v>
      </c>
      <c r="AA824" s="9" t="n">
        <f aca="false">+Outflows!AA824+Fees!AA824+'Ongoing Cash Flows'!AA824+'Terminal Value'!AA824</f>
        <v>0</v>
      </c>
      <c r="AB824" s="9" t="n">
        <f aca="false">+Outflows!AB824+Fees!AB824+'Ongoing Cash Flows'!AB824+'Terminal Value'!AB824</f>
        <v>0</v>
      </c>
      <c r="AC824" s="9" t="n">
        <f aca="false">+Outflows!AC824+Fees!AC824+'Ongoing Cash Flows'!AC824+'Terminal Value'!AC824</f>
        <v>0</v>
      </c>
      <c r="AD824" s="9" t="n">
        <f aca="false">+Outflows!AD824+Fees!AD824+'Ongoing Cash Flows'!AD824+'Terminal Value'!AD824</f>
        <v>0</v>
      </c>
      <c r="AE824" s="9" t="n">
        <f aca="false">+Outflows!AE824+Fees!AE824+'Ongoing Cash Flows'!AE824+'Terminal Value'!AE824</f>
        <v>0</v>
      </c>
      <c r="AF824" s="9" t="n">
        <f aca="false">+Outflows!AF824+Fees!AF824+'Ongoing Cash Flows'!AF824+'Terminal Value'!AF824</f>
        <v>0</v>
      </c>
      <c r="AG824" s="9" t="n">
        <f aca="false">+Outflows!AG824+Fees!AG824+'Ongoing Cash Flows'!AG824+'Terminal Value'!AG824</f>
        <v>0</v>
      </c>
      <c r="AH824" s="9" t="n">
        <f aca="false">+Outflows!AH824+Fees!AH824+'Ongoing Cash Flows'!AH824+'Terminal Value'!AH824</f>
        <v>0</v>
      </c>
      <c r="AI824" s="9" t="n">
        <f aca="false">+Outflows!AI824+Fees!AI824+'Ongoing Cash Flows'!AI824+'Terminal Value'!AI824</f>
        <v>0</v>
      </c>
      <c r="AJ824" s="9" t="n">
        <f aca="false">+Outflows!AJ824+Fees!AJ824+'Ongoing Cash Flows'!AJ824+'Terminal Value'!AJ824</f>
        <v>0</v>
      </c>
      <c r="AK824" s="9"/>
      <c r="AL824" s="1"/>
      <c r="AM824" s="32"/>
      <c r="AN824" s="33" t="n">
        <f aca="false">IF(ISERROR(XIRR(B824:AJ824,IRRDates)),-1,XIRR(B824:AJ824,IRRDates))</f>
        <v>0.068530467727982</v>
      </c>
      <c r="AO824" s="9" t="n">
        <f aca="false">SUMPRODUCT(B824:AJ824,PVRf)</f>
        <v>0</v>
      </c>
      <c r="AP824" s="9" t="n">
        <f aca="false">MIN(0,AO824-$AO$1004)^2</f>
        <v>0</v>
      </c>
      <c r="AQ824" s="9" t="n">
        <f aca="false">MAX(0,AO824-$AO$1004)^2</f>
        <v>0</v>
      </c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20"/>
      <c r="CM824" s="20"/>
      <c r="CN824" s="20"/>
      <c r="CO824" s="20"/>
      <c r="CP824" s="20"/>
    </row>
    <row r="825" customFormat="false" ht="11.25" hidden="false" customHeight="false" outlineLevel="0" collapsed="false">
      <c r="A825" s="1" t="n">
        <v>823</v>
      </c>
      <c r="B825" s="9" t="n">
        <f aca="false">+Outflows!B825+Fees!B825+'Ongoing Cash Flows'!B825+'Terminal Value'!B825</f>
        <v>-93865.5086901623</v>
      </c>
      <c r="C825" s="9" t="n">
        <f aca="false">+Outflows!C825+Fees!C825+'Ongoing Cash Flows'!C825+'Terminal Value'!C825</f>
        <v>14179.9227583687</v>
      </c>
      <c r="D825" s="9" t="n">
        <f aca="false">+Outflows!D825+Fees!D825+'Ongoing Cash Flows'!D825+'Terminal Value'!D825</f>
        <v>12087.8309123356</v>
      </c>
      <c r="E825" s="9" t="n">
        <f aca="false">+Outflows!E825+Fees!E825+'Ongoing Cash Flows'!E825+'Terminal Value'!E825</f>
        <v>10093.9121577016</v>
      </c>
      <c r="F825" s="9" t="n">
        <f aca="false">+Outflows!F825+Fees!F825+'Ongoing Cash Flows'!F825+'Terminal Value'!F825</f>
        <v>9734.69569557752</v>
      </c>
      <c r="G825" s="9" t="n">
        <f aca="false">+Outflows!G825+Fees!G825+'Ongoing Cash Flows'!G825+'Terminal Value'!G825</f>
        <v>9201.39925191223</v>
      </c>
      <c r="H825" s="9" t="n">
        <f aca="false">+Outflows!H825+Fees!H825+'Ongoing Cash Flows'!H825+'Terminal Value'!H825</f>
        <v>8485.12204987831</v>
      </c>
      <c r="I825" s="9" t="n">
        <f aca="false">+Outflows!I825+Fees!I825+'Ongoing Cash Flows'!I825+'Terminal Value'!I825</f>
        <v>8334.54606711238</v>
      </c>
      <c r="J825" s="9" t="n">
        <f aca="false">+Outflows!J825+Fees!J825+'Ongoing Cash Flows'!J825+'Terminal Value'!J825</f>
        <v>8322.11186457739</v>
      </c>
      <c r="K825" s="9" t="n">
        <f aca="false">+Outflows!K825+Fees!K825+'Ongoing Cash Flows'!K825+'Terminal Value'!K825</f>
        <v>8312.95412694423</v>
      </c>
      <c r="L825" s="9" t="n">
        <f aca="false">+Outflows!L825+Fees!L825+'Ongoing Cash Flows'!L825+'Terminal Value'!L825</f>
        <v>8314.18392969698</v>
      </c>
      <c r="M825" s="9" t="n">
        <f aca="false">+Outflows!M825+Fees!M825+'Ongoing Cash Flows'!M825+'Terminal Value'!M825</f>
        <v>8286.1754926414</v>
      </c>
      <c r="N825" s="9" t="n">
        <f aca="false">+Outflows!N825+Fees!N825+'Ongoing Cash Flows'!N825+'Terminal Value'!N825</f>
        <v>8268.53119716507</v>
      </c>
      <c r="O825" s="9" t="n">
        <f aca="false">+Outflows!O825+Fees!O825+'Ongoing Cash Flows'!O825+'Terminal Value'!O825</f>
        <v>7942.40517550954</v>
      </c>
      <c r="P825" s="9" t="n">
        <f aca="false">+Outflows!P825+Fees!P825+'Ongoing Cash Flows'!P825+'Terminal Value'!P825</f>
        <v>7834.54871163925</v>
      </c>
      <c r="Q825" s="9" t="n">
        <f aca="false">+Outflows!Q825+Fees!Q825+'Ongoing Cash Flows'!Q825+'Terminal Value'!Q825</f>
        <v>7805.99013068194</v>
      </c>
      <c r="R825" s="9" t="n">
        <f aca="false">+Outflows!R825+Fees!R825+'Ongoing Cash Flows'!R825+'Terminal Value'!R825</f>
        <v>1076.59983847269</v>
      </c>
      <c r="S825" s="9" t="n">
        <f aca="false">+Outflows!S825+Fees!S825+'Ongoing Cash Flows'!S825+'Terminal Value'!S825</f>
        <v>0</v>
      </c>
      <c r="T825" s="9" t="n">
        <f aca="false">+Outflows!T825+Fees!T825+'Ongoing Cash Flows'!T825+'Terminal Value'!T825</f>
        <v>0</v>
      </c>
      <c r="U825" s="9" t="n">
        <f aca="false">+Outflows!U825+Fees!U825+'Ongoing Cash Flows'!U825+'Terminal Value'!U825</f>
        <v>0</v>
      </c>
      <c r="V825" s="9" t="n">
        <f aca="false">+Outflows!V825+Fees!V825+'Ongoing Cash Flows'!V825+'Terminal Value'!V825</f>
        <v>0</v>
      </c>
      <c r="W825" s="9" t="n">
        <f aca="false">+Outflows!W825+Fees!W825+'Ongoing Cash Flows'!W825+'Terminal Value'!W825</f>
        <v>0</v>
      </c>
      <c r="X825" s="9" t="n">
        <f aca="false">+Outflows!X825+Fees!X825+'Ongoing Cash Flows'!X825+'Terminal Value'!X825</f>
        <v>0</v>
      </c>
      <c r="Y825" s="9" t="n">
        <f aca="false">+Outflows!Y825+Fees!Y825+'Ongoing Cash Flows'!Y825+'Terminal Value'!Y825</f>
        <v>0</v>
      </c>
      <c r="Z825" s="9" t="n">
        <f aca="false">+Outflows!Z825+Fees!Z825+'Ongoing Cash Flows'!Z825+'Terminal Value'!Z825</f>
        <v>0</v>
      </c>
      <c r="AA825" s="9" t="n">
        <f aca="false">+Outflows!AA825+Fees!AA825+'Ongoing Cash Flows'!AA825+'Terminal Value'!AA825</f>
        <v>0</v>
      </c>
      <c r="AB825" s="9" t="n">
        <f aca="false">+Outflows!AB825+Fees!AB825+'Ongoing Cash Flows'!AB825+'Terminal Value'!AB825</f>
        <v>0</v>
      </c>
      <c r="AC825" s="9" t="n">
        <f aca="false">+Outflows!AC825+Fees!AC825+'Ongoing Cash Flows'!AC825+'Terminal Value'!AC825</f>
        <v>0</v>
      </c>
      <c r="AD825" s="9" t="n">
        <f aca="false">+Outflows!AD825+Fees!AD825+'Ongoing Cash Flows'!AD825+'Terminal Value'!AD825</f>
        <v>0</v>
      </c>
      <c r="AE825" s="9" t="n">
        <f aca="false">+Outflows!AE825+Fees!AE825+'Ongoing Cash Flows'!AE825+'Terminal Value'!AE825</f>
        <v>0</v>
      </c>
      <c r="AF825" s="9" t="n">
        <f aca="false">+Outflows!AF825+Fees!AF825+'Ongoing Cash Flows'!AF825+'Terminal Value'!AF825</f>
        <v>0</v>
      </c>
      <c r="AG825" s="9" t="n">
        <f aca="false">+Outflows!AG825+Fees!AG825+'Ongoing Cash Flows'!AG825+'Terminal Value'!AG825</f>
        <v>0</v>
      </c>
      <c r="AH825" s="9" t="n">
        <f aca="false">+Outflows!AH825+Fees!AH825+'Ongoing Cash Flows'!AH825+'Terminal Value'!AH825</f>
        <v>0</v>
      </c>
      <c r="AI825" s="9" t="n">
        <f aca="false">+Outflows!AI825+Fees!AI825+'Ongoing Cash Flows'!AI825+'Terminal Value'!AI825</f>
        <v>0</v>
      </c>
      <c r="AJ825" s="9" t="n">
        <f aca="false">+Outflows!AJ825+Fees!AJ825+'Ongoing Cash Flows'!AJ825+'Terminal Value'!AJ825</f>
        <v>0</v>
      </c>
      <c r="AK825" s="9"/>
      <c r="AL825" s="1"/>
      <c r="AM825" s="32"/>
      <c r="AN825" s="33" t="n">
        <f aca="false">IF(ISERROR(XIRR(B825:AJ825,IRRDates)),-1,XIRR(B825:AJ825,IRRDates))</f>
        <v>0.0581252321565935</v>
      </c>
      <c r="AO825" s="9" t="n">
        <f aca="false">SUMPRODUCT(B825:AJ825,PVRf)</f>
        <v>0</v>
      </c>
      <c r="AP825" s="9" t="n">
        <f aca="false">MIN(0,AO825-$AO$1004)^2</f>
        <v>0</v>
      </c>
      <c r="AQ825" s="9" t="n">
        <f aca="false">MAX(0,AO825-$AO$1004)^2</f>
        <v>0</v>
      </c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20"/>
      <c r="CM825" s="20"/>
      <c r="CN825" s="20"/>
      <c r="CO825" s="20"/>
      <c r="CP825" s="20"/>
    </row>
    <row r="826" customFormat="false" ht="11.25" hidden="false" customHeight="false" outlineLevel="0" collapsed="false">
      <c r="A826" s="1" t="n">
        <v>824</v>
      </c>
      <c r="B826" s="9" t="n">
        <f aca="false">+Outflows!B826+Fees!B826+'Ongoing Cash Flows'!B826+'Terminal Value'!B826</f>
        <v>-96126.3623154845</v>
      </c>
      <c r="C826" s="9" t="n">
        <f aca="false">+Outflows!C826+Fees!C826+'Ongoing Cash Flows'!C826+'Terminal Value'!C826</f>
        <v>14223.7277655638</v>
      </c>
      <c r="D826" s="9" t="n">
        <f aca="false">+Outflows!D826+Fees!D826+'Ongoing Cash Flows'!D826+'Terminal Value'!D826</f>
        <v>12163.3694774729</v>
      </c>
      <c r="E826" s="9" t="n">
        <f aca="false">+Outflows!E826+Fees!E826+'Ongoing Cash Flows'!E826+'Terminal Value'!E826</f>
        <v>10139.9426152931</v>
      </c>
      <c r="F826" s="9" t="n">
        <f aca="false">+Outflows!F826+Fees!F826+'Ongoing Cash Flows'!F826+'Terminal Value'!F826</f>
        <v>9602.59229507319</v>
      </c>
      <c r="G826" s="9" t="n">
        <f aca="false">+Outflows!G826+Fees!G826+'Ongoing Cash Flows'!G826+'Terminal Value'!G826</f>
        <v>9522.45745044423</v>
      </c>
      <c r="H826" s="9" t="n">
        <f aca="false">+Outflows!H826+Fees!H826+'Ongoing Cash Flows'!H826+'Terminal Value'!H826</f>
        <v>8539.88498899574</v>
      </c>
      <c r="I826" s="9" t="n">
        <f aca="false">+Outflows!I826+Fees!I826+'Ongoing Cash Flows'!I826+'Terminal Value'!I826</f>
        <v>8386.40824059437</v>
      </c>
      <c r="J826" s="9" t="n">
        <f aca="false">+Outflows!J826+Fees!J826+'Ongoing Cash Flows'!J826+'Terminal Value'!J826</f>
        <v>8373.97403805938</v>
      </c>
      <c r="K826" s="9" t="n">
        <f aca="false">+Outflows!K826+Fees!K826+'Ongoing Cash Flows'!K826+'Terminal Value'!K826</f>
        <v>8364.90420241517</v>
      </c>
      <c r="L826" s="9" t="n">
        <f aca="false">+Outflows!L826+Fees!L826+'Ongoing Cash Flows'!L826+'Terminal Value'!L826</f>
        <v>8366.04610317897</v>
      </c>
      <c r="M826" s="9" t="n">
        <f aca="false">+Outflows!M826+Fees!M826+'Ongoing Cash Flows'!M826+'Terminal Value'!M826</f>
        <v>8338.12556811234</v>
      </c>
      <c r="N826" s="9" t="n">
        <f aca="false">+Outflows!N826+Fees!N826+'Ongoing Cash Flows'!N826+'Terminal Value'!N826</f>
        <v>8320.39337064706</v>
      </c>
      <c r="O826" s="9" t="n">
        <f aca="false">+Outflows!O826+Fees!O826+'Ongoing Cash Flows'!O826+'Terminal Value'!O826</f>
        <v>7994.35525098048</v>
      </c>
      <c r="P826" s="9" t="n">
        <f aca="false">+Outflows!P826+Fees!P826+'Ongoing Cash Flows'!P826+'Terminal Value'!P826</f>
        <v>7886.41088512124</v>
      </c>
      <c r="Q826" s="9" t="n">
        <f aca="false">+Outflows!Q826+Fees!Q826+'Ongoing Cash Flows'!Q826+'Terminal Value'!Q826</f>
        <v>7857.94020615289</v>
      </c>
      <c r="R826" s="9" t="n">
        <f aca="false">+Outflows!R826+Fees!R826+'Ongoing Cash Flows'!R826+'Terminal Value'!R826</f>
        <v>1102.53092521368</v>
      </c>
      <c r="S826" s="9" t="n">
        <f aca="false">+Outflows!S826+Fees!S826+'Ongoing Cash Flows'!S826+'Terminal Value'!S826</f>
        <v>0</v>
      </c>
      <c r="T826" s="9" t="n">
        <f aca="false">+Outflows!T826+Fees!T826+'Ongoing Cash Flows'!T826+'Terminal Value'!T826</f>
        <v>0</v>
      </c>
      <c r="U826" s="9" t="n">
        <f aca="false">+Outflows!U826+Fees!U826+'Ongoing Cash Flows'!U826+'Terminal Value'!U826</f>
        <v>0</v>
      </c>
      <c r="V826" s="9" t="n">
        <f aca="false">+Outflows!V826+Fees!V826+'Ongoing Cash Flows'!V826+'Terminal Value'!V826</f>
        <v>0</v>
      </c>
      <c r="W826" s="9" t="n">
        <f aca="false">+Outflows!W826+Fees!W826+'Ongoing Cash Flows'!W826+'Terminal Value'!W826</f>
        <v>0</v>
      </c>
      <c r="X826" s="9" t="n">
        <f aca="false">+Outflows!X826+Fees!X826+'Ongoing Cash Flows'!X826+'Terminal Value'!X826</f>
        <v>0</v>
      </c>
      <c r="Y826" s="9" t="n">
        <f aca="false">+Outflows!Y826+Fees!Y826+'Ongoing Cash Flows'!Y826+'Terminal Value'!Y826</f>
        <v>0</v>
      </c>
      <c r="Z826" s="9" t="n">
        <f aca="false">+Outflows!Z826+Fees!Z826+'Ongoing Cash Flows'!Z826+'Terminal Value'!Z826</f>
        <v>0</v>
      </c>
      <c r="AA826" s="9" t="n">
        <f aca="false">+Outflows!AA826+Fees!AA826+'Ongoing Cash Flows'!AA826+'Terminal Value'!AA826</f>
        <v>0</v>
      </c>
      <c r="AB826" s="9" t="n">
        <f aca="false">+Outflows!AB826+Fees!AB826+'Ongoing Cash Flows'!AB826+'Terminal Value'!AB826</f>
        <v>0</v>
      </c>
      <c r="AC826" s="9" t="n">
        <f aca="false">+Outflows!AC826+Fees!AC826+'Ongoing Cash Flows'!AC826+'Terminal Value'!AC826</f>
        <v>0</v>
      </c>
      <c r="AD826" s="9" t="n">
        <f aca="false">+Outflows!AD826+Fees!AD826+'Ongoing Cash Flows'!AD826+'Terminal Value'!AD826</f>
        <v>0</v>
      </c>
      <c r="AE826" s="9" t="n">
        <f aca="false">+Outflows!AE826+Fees!AE826+'Ongoing Cash Flows'!AE826+'Terminal Value'!AE826</f>
        <v>0</v>
      </c>
      <c r="AF826" s="9" t="n">
        <f aca="false">+Outflows!AF826+Fees!AF826+'Ongoing Cash Flows'!AF826+'Terminal Value'!AF826</f>
        <v>0</v>
      </c>
      <c r="AG826" s="9" t="n">
        <f aca="false">+Outflows!AG826+Fees!AG826+'Ongoing Cash Flows'!AG826+'Terminal Value'!AG826</f>
        <v>0</v>
      </c>
      <c r="AH826" s="9" t="n">
        <f aca="false">+Outflows!AH826+Fees!AH826+'Ongoing Cash Flows'!AH826+'Terminal Value'!AH826</f>
        <v>0</v>
      </c>
      <c r="AI826" s="9" t="n">
        <f aca="false">+Outflows!AI826+Fees!AI826+'Ongoing Cash Flows'!AI826+'Terminal Value'!AI826</f>
        <v>0</v>
      </c>
      <c r="AJ826" s="9" t="n">
        <f aca="false">+Outflows!AJ826+Fees!AJ826+'Ongoing Cash Flows'!AJ826+'Terminal Value'!AJ826</f>
        <v>0</v>
      </c>
      <c r="AK826" s="9"/>
      <c r="AL826" s="1"/>
      <c r="AM826" s="32"/>
      <c r="AN826" s="33" t="n">
        <f aca="false">IF(ISERROR(XIRR(B826:AJ826,IRRDates)),-1,XIRR(B826:AJ826,IRRDates))</f>
        <v>0.0551991484727998</v>
      </c>
      <c r="AO826" s="9" t="n">
        <f aca="false">SUMPRODUCT(B826:AJ826,PVRf)</f>
        <v>0</v>
      </c>
      <c r="AP826" s="9" t="n">
        <f aca="false">MIN(0,AO826-$AO$1004)^2</f>
        <v>0</v>
      </c>
      <c r="AQ826" s="9" t="n">
        <f aca="false">MAX(0,AO826-$AO$1004)^2</f>
        <v>0</v>
      </c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20"/>
      <c r="CM826" s="20"/>
      <c r="CN826" s="20"/>
      <c r="CO826" s="20"/>
      <c r="CP826" s="20"/>
    </row>
    <row r="827" customFormat="false" ht="11.25" hidden="false" customHeight="false" outlineLevel="0" collapsed="false">
      <c r="A827" s="1" t="n">
        <v>825</v>
      </c>
      <c r="B827" s="9" t="n">
        <f aca="false">+Outflows!B827+Fees!B827+'Ongoing Cash Flows'!B827+'Terminal Value'!B827</f>
        <v>-99383.0515531651</v>
      </c>
      <c r="C827" s="9" t="n">
        <f aca="false">+Outflows!C827+Fees!C827+'Ongoing Cash Flows'!C827+'Terminal Value'!C827</f>
        <v>14157.2098823556</v>
      </c>
      <c r="D827" s="9" t="n">
        <f aca="false">+Outflows!D827+Fees!D827+'Ongoing Cash Flows'!D827+'Terminal Value'!D827</f>
        <v>12328.2537645584</v>
      </c>
      <c r="E827" s="9" t="n">
        <f aca="false">+Outflows!E827+Fees!E827+'Ongoing Cash Flows'!E827+'Terminal Value'!E827</f>
        <v>10411.0379649006</v>
      </c>
      <c r="F827" s="9" t="n">
        <f aca="false">+Outflows!F827+Fees!F827+'Ongoing Cash Flows'!F827+'Terminal Value'!F827</f>
        <v>9894.23333712113</v>
      </c>
      <c r="G827" s="9" t="n">
        <f aca="false">+Outflows!G827+Fees!G827+'Ongoing Cash Flows'!G827+'Terminal Value'!G827</f>
        <v>9533.5167455799</v>
      </c>
      <c r="H827" s="9" t="n">
        <f aca="false">+Outflows!H827+Fees!H827+'Ongoing Cash Flows'!H827+'Terminal Value'!H827</f>
        <v>8618.76929731625</v>
      </c>
      <c r="I827" s="9" t="n">
        <f aca="false">+Outflows!I827+Fees!I827+'Ongoing Cash Flows'!I827+'Terminal Value'!I827</f>
        <v>8461.11408635537</v>
      </c>
      <c r="J827" s="9" t="n">
        <f aca="false">+Outflows!J827+Fees!J827+'Ongoing Cash Flows'!J827+'Terminal Value'!J827</f>
        <v>8448.67988382038</v>
      </c>
      <c r="K827" s="9" t="n">
        <f aca="false">+Outflows!K827+Fees!K827+'Ongoing Cash Flows'!K827+'Terminal Value'!K827</f>
        <v>8439.73666825373</v>
      </c>
      <c r="L827" s="9" t="n">
        <f aca="false">+Outflows!L827+Fees!L827+'Ongoing Cash Flows'!L827+'Terminal Value'!L827</f>
        <v>8440.75194893998</v>
      </c>
      <c r="M827" s="9" t="n">
        <f aca="false">+Outflows!M827+Fees!M827+'Ongoing Cash Flows'!M827+'Terminal Value'!M827</f>
        <v>8412.95803395091</v>
      </c>
      <c r="N827" s="9" t="n">
        <f aca="false">+Outflows!N827+Fees!N827+'Ongoing Cash Flows'!N827+'Terminal Value'!N827</f>
        <v>8395.09921640807</v>
      </c>
      <c r="O827" s="9" t="n">
        <f aca="false">+Outflows!O827+Fees!O827+'Ongoing Cash Flows'!O827+'Terminal Value'!O827</f>
        <v>8069.18771681905</v>
      </c>
      <c r="P827" s="9" t="n">
        <f aca="false">+Outflows!P827+Fees!P827+'Ongoing Cash Flows'!P827+'Terminal Value'!P827</f>
        <v>7961.11673088225</v>
      </c>
      <c r="Q827" s="9" t="n">
        <f aca="false">+Outflows!Q827+Fees!Q827+'Ongoing Cash Flows'!Q827+'Terminal Value'!Q827</f>
        <v>7932.77267199145</v>
      </c>
      <c r="R827" s="9" t="n">
        <f aca="false">+Outflows!R827+Fees!R827+'Ongoing Cash Flows'!R827+'Terminal Value'!R827</f>
        <v>1139.88384809418</v>
      </c>
      <c r="S827" s="9" t="n">
        <f aca="false">+Outflows!S827+Fees!S827+'Ongoing Cash Flows'!S827+'Terminal Value'!S827</f>
        <v>0</v>
      </c>
      <c r="T827" s="9" t="n">
        <f aca="false">+Outflows!T827+Fees!T827+'Ongoing Cash Flows'!T827+'Terminal Value'!T827</f>
        <v>0</v>
      </c>
      <c r="U827" s="9" t="n">
        <f aca="false">+Outflows!U827+Fees!U827+'Ongoing Cash Flows'!U827+'Terminal Value'!U827</f>
        <v>0</v>
      </c>
      <c r="V827" s="9" t="n">
        <f aca="false">+Outflows!V827+Fees!V827+'Ongoing Cash Flows'!V827+'Terminal Value'!V827</f>
        <v>0</v>
      </c>
      <c r="W827" s="9" t="n">
        <f aca="false">+Outflows!W827+Fees!W827+'Ongoing Cash Flows'!W827+'Terminal Value'!W827</f>
        <v>0</v>
      </c>
      <c r="X827" s="9" t="n">
        <f aca="false">+Outflows!X827+Fees!X827+'Ongoing Cash Flows'!X827+'Terminal Value'!X827</f>
        <v>0</v>
      </c>
      <c r="Y827" s="9" t="n">
        <f aca="false">+Outflows!Y827+Fees!Y827+'Ongoing Cash Flows'!Y827+'Terminal Value'!Y827</f>
        <v>0</v>
      </c>
      <c r="Z827" s="9" t="n">
        <f aca="false">+Outflows!Z827+Fees!Z827+'Ongoing Cash Flows'!Z827+'Terminal Value'!Z827</f>
        <v>0</v>
      </c>
      <c r="AA827" s="9" t="n">
        <f aca="false">+Outflows!AA827+Fees!AA827+'Ongoing Cash Flows'!AA827+'Terminal Value'!AA827</f>
        <v>0</v>
      </c>
      <c r="AB827" s="9" t="n">
        <f aca="false">+Outflows!AB827+Fees!AB827+'Ongoing Cash Flows'!AB827+'Terminal Value'!AB827</f>
        <v>0</v>
      </c>
      <c r="AC827" s="9" t="n">
        <f aca="false">+Outflows!AC827+Fees!AC827+'Ongoing Cash Flows'!AC827+'Terminal Value'!AC827</f>
        <v>0</v>
      </c>
      <c r="AD827" s="9" t="n">
        <f aca="false">+Outflows!AD827+Fees!AD827+'Ongoing Cash Flows'!AD827+'Terminal Value'!AD827</f>
        <v>0</v>
      </c>
      <c r="AE827" s="9" t="n">
        <f aca="false">+Outflows!AE827+Fees!AE827+'Ongoing Cash Flows'!AE827+'Terminal Value'!AE827</f>
        <v>0</v>
      </c>
      <c r="AF827" s="9" t="n">
        <f aca="false">+Outflows!AF827+Fees!AF827+'Ongoing Cash Flows'!AF827+'Terminal Value'!AF827</f>
        <v>0</v>
      </c>
      <c r="AG827" s="9" t="n">
        <f aca="false">+Outflows!AG827+Fees!AG827+'Ongoing Cash Flows'!AG827+'Terminal Value'!AG827</f>
        <v>0</v>
      </c>
      <c r="AH827" s="9" t="n">
        <f aca="false">+Outflows!AH827+Fees!AH827+'Ongoing Cash Flows'!AH827+'Terminal Value'!AH827</f>
        <v>0</v>
      </c>
      <c r="AI827" s="9" t="n">
        <f aca="false">+Outflows!AI827+Fees!AI827+'Ongoing Cash Flows'!AI827+'Terminal Value'!AI827</f>
        <v>0</v>
      </c>
      <c r="AJ827" s="9" t="n">
        <f aca="false">+Outflows!AJ827+Fees!AJ827+'Ongoing Cash Flows'!AJ827+'Terminal Value'!AJ827</f>
        <v>0</v>
      </c>
      <c r="AK827" s="9"/>
      <c r="AL827" s="1"/>
      <c r="AM827" s="32"/>
      <c r="AN827" s="33" t="n">
        <f aca="false">IF(ISERROR(XIRR(B827:AJ827,IRRDates)),-1,XIRR(B827:AJ827,IRRDates))</f>
        <v>0.0514347437787057</v>
      </c>
      <c r="AO827" s="9" t="n">
        <f aca="false">SUMPRODUCT(B827:AJ827,PVRf)</f>
        <v>0</v>
      </c>
      <c r="AP827" s="9" t="n">
        <f aca="false">MIN(0,AO827-$AO$1004)^2</f>
        <v>0</v>
      </c>
      <c r="AQ827" s="9" t="n">
        <f aca="false">MAX(0,AO827-$AO$1004)^2</f>
        <v>0</v>
      </c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20"/>
      <c r="CM827" s="20"/>
      <c r="CN827" s="20"/>
      <c r="CO827" s="20"/>
      <c r="CP827" s="20"/>
    </row>
    <row r="828" customFormat="false" ht="11.25" hidden="false" customHeight="false" outlineLevel="0" collapsed="false">
      <c r="A828" s="1" t="n">
        <v>826</v>
      </c>
      <c r="B828" s="9" t="n">
        <f aca="false">+Outflows!B828+Fees!B828+'Ongoing Cash Flows'!B828+'Terminal Value'!B828</f>
        <v>-97146.8696723724</v>
      </c>
      <c r="C828" s="9" t="n">
        <f aca="false">+Outflows!C828+Fees!C828+'Ongoing Cash Flows'!C828+'Terminal Value'!C828</f>
        <v>14191.0330682514</v>
      </c>
      <c r="D828" s="9" t="n">
        <f aca="false">+Outflows!D828+Fees!D828+'Ongoing Cash Flows'!D828+'Terminal Value'!D828</f>
        <v>12256.4918133011</v>
      </c>
      <c r="E828" s="9" t="n">
        <f aca="false">+Outflows!E828+Fees!E828+'Ongoing Cash Flows'!E828+'Terminal Value'!E828</f>
        <v>10230.5005244122</v>
      </c>
      <c r="F828" s="9" t="n">
        <f aca="false">+Outflows!F828+Fees!F828+'Ongoing Cash Flows'!F828+'Terminal Value'!F828</f>
        <v>9688.29595802416</v>
      </c>
      <c r="G828" s="9" t="n">
        <f aca="false">+Outflows!G828+Fees!G828+'Ongoing Cash Flows'!G828+'Terminal Value'!G828</f>
        <v>9457.87822242615</v>
      </c>
      <c r="H828" s="9" t="n">
        <f aca="false">+Outflows!H828+Fees!H828+'Ongoing Cash Flows'!H828+'Terminal Value'!H828</f>
        <v>8564.60396311604</v>
      </c>
      <c r="I828" s="9" t="n">
        <f aca="false">+Outflows!I828+Fees!I828+'Ongoing Cash Flows'!I828+'Terminal Value'!I828</f>
        <v>8409.81786295549</v>
      </c>
      <c r="J828" s="9" t="n">
        <f aca="false">+Outflows!J828+Fees!J828+'Ongoing Cash Flows'!J828+'Terminal Value'!J828</f>
        <v>8397.3836604205</v>
      </c>
      <c r="K828" s="9" t="n">
        <f aca="false">+Outflows!K828+Fees!K828+'Ongoing Cash Flows'!K828+'Terminal Value'!K828</f>
        <v>8388.35350210233</v>
      </c>
      <c r="L828" s="9" t="n">
        <f aca="false">+Outflows!L828+Fees!L828+'Ongoing Cash Flows'!L828+'Terminal Value'!L828</f>
        <v>8389.45572554009</v>
      </c>
      <c r="M828" s="9" t="n">
        <f aca="false">+Outflows!M828+Fees!M828+'Ongoing Cash Flows'!M828+'Terminal Value'!M828</f>
        <v>8361.5748677995</v>
      </c>
      <c r="N828" s="9" t="n">
        <f aca="false">+Outflows!N828+Fees!N828+'Ongoing Cash Flows'!N828+'Terminal Value'!N828</f>
        <v>8343.80299300819</v>
      </c>
      <c r="O828" s="9" t="n">
        <f aca="false">+Outflows!O828+Fees!O828+'Ongoing Cash Flows'!O828+'Terminal Value'!O828</f>
        <v>8017.80455066764</v>
      </c>
      <c r="P828" s="9" t="n">
        <f aca="false">+Outflows!P828+Fees!P828+'Ongoing Cash Flows'!P828+'Terminal Value'!P828</f>
        <v>7909.82050748237</v>
      </c>
      <c r="Q828" s="9" t="n">
        <f aca="false">+Outflows!Q828+Fees!Q828+'Ongoing Cash Flows'!Q828+'Terminal Value'!Q828</f>
        <v>7881.38950584005</v>
      </c>
      <c r="R828" s="9" t="n">
        <f aca="false">+Outflows!R828+Fees!R828+'Ongoing Cash Flows'!R828+'Terminal Value'!R828</f>
        <v>1114.23573639424</v>
      </c>
      <c r="S828" s="9" t="n">
        <f aca="false">+Outflows!S828+Fees!S828+'Ongoing Cash Flows'!S828+'Terminal Value'!S828</f>
        <v>0</v>
      </c>
      <c r="T828" s="9" t="n">
        <f aca="false">+Outflows!T828+Fees!T828+'Ongoing Cash Flows'!T828+'Terminal Value'!T828</f>
        <v>0</v>
      </c>
      <c r="U828" s="9" t="n">
        <f aca="false">+Outflows!U828+Fees!U828+'Ongoing Cash Flows'!U828+'Terminal Value'!U828</f>
        <v>0</v>
      </c>
      <c r="V828" s="9" t="n">
        <f aca="false">+Outflows!V828+Fees!V828+'Ongoing Cash Flows'!V828+'Terminal Value'!V828</f>
        <v>0</v>
      </c>
      <c r="W828" s="9" t="n">
        <f aca="false">+Outflows!W828+Fees!W828+'Ongoing Cash Flows'!W828+'Terminal Value'!W828</f>
        <v>0</v>
      </c>
      <c r="X828" s="9" t="n">
        <f aca="false">+Outflows!X828+Fees!X828+'Ongoing Cash Flows'!X828+'Terminal Value'!X828</f>
        <v>0</v>
      </c>
      <c r="Y828" s="9" t="n">
        <f aca="false">+Outflows!Y828+Fees!Y828+'Ongoing Cash Flows'!Y828+'Terminal Value'!Y828</f>
        <v>0</v>
      </c>
      <c r="Z828" s="9" t="n">
        <f aca="false">+Outflows!Z828+Fees!Z828+'Ongoing Cash Flows'!Z828+'Terminal Value'!Z828</f>
        <v>0</v>
      </c>
      <c r="AA828" s="9" t="n">
        <f aca="false">+Outflows!AA828+Fees!AA828+'Ongoing Cash Flows'!AA828+'Terminal Value'!AA828</f>
        <v>0</v>
      </c>
      <c r="AB828" s="9" t="n">
        <f aca="false">+Outflows!AB828+Fees!AB828+'Ongoing Cash Flows'!AB828+'Terminal Value'!AB828</f>
        <v>0</v>
      </c>
      <c r="AC828" s="9" t="n">
        <f aca="false">+Outflows!AC828+Fees!AC828+'Ongoing Cash Flows'!AC828+'Terminal Value'!AC828</f>
        <v>0</v>
      </c>
      <c r="AD828" s="9" t="n">
        <f aca="false">+Outflows!AD828+Fees!AD828+'Ongoing Cash Flows'!AD828+'Terminal Value'!AD828</f>
        <v>0</v>
      </c>
      <c r="AE828" s="9" t="n">
        <f aca="false">+Outflows!AE828+Fees!AE828+'Ongoing Cash Flows'!AE828+'Terminal Value'!AE828</f>
        <v>0</v>
      </c>
      <c r="AF828" s="9" t="n">
        <f aca="false">+Outflows!AF828+Fees!AF828+'Ongoing Cash Flows'!AF828+'Terminal Value'!AF828</f>
        <v>0</v>
      </c>
      <c r="AG828" s="9" t="n">
        <f aca="false">+Outflows!AG828+Fees!AG828+'Ongoing Cash Flows'!AG828+'Terminal Value'!AG828</f>
        <v>0</v>
      </c>
      <c r="AH828" s="9" t="n">
        <f aca="false">+Outflows!AH828+Fees!AH828+'Ongoing Cash Flows'!AH828+'Terminal Value'!AH828</f>
        <v>0</v>
      </c>
      <c r="AI828" s="9" t="n">
        <f aca="false">+Outflows!AI828+Fees!AI828+'Ongoing Cash Flows'!AI828+'Terminal Value'!AI828</f>
        <v>0</v>
      </c>
      <c r="AJ828" s="9" t="n">
        <f aca="false">+Outflows!AJ828+Fees!AJ828+'Ongoing Cash Flows'!AJ828+'Terminal Value'!AJ828</f>
        <v>0</v>
      </c>
      <c r="AK828" s="9"/>
      <c r="AL828" s="1"/>
      <c r="AM828" s="32"/>
      <c r="AN828" s="33" t="n">
        <f aca="false">IF(ISERROR(XIRR(B828:AJ828,IRRDates)),-1,XIRR(B828:AJ828,IRRDates))</f>
        <v>0.0539516332764922</v>
      </c>
      <c r="AO828" s="9" t="n">
        <f aca="false">SUMPRODUCT(B828:AJ828,PVRf)</f>
        <v>0</v>
      </c>
      <c r="AP828" s="9" t="n">
        <f aca="false">MIN(0,AO828-$AO$1004)^2</f>
        <v>0</v>
      </c>
      <c r="AQ828" s="9" t="n">
        <f aca="false">MAX(0,AO828-$AO$1004)^2</f>
        <v>0</v>
      </c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20"/>
      <c r="CM828" s="20"/>
      <c r="CN828" s="20"/>
      <c r="CO828" s="20"/>
      <c r="CP828" s="20"/>
    </row>
    <row r="829" customFormat="false" ht="11.25" hidden="false" customHeight="false" outlineLevel="0" collapsed="false">
      <c r="A829" s="1" t="n">
        <v>827</v>
      </c>
      <c r="B829" s="9" t="n">
        <f aca="false">+Outflows!B829+Fees!B829+'Ongoing Cash Flows'!B829+'Terminal Value'!B829</f>
        <v>-93305.547797757</v>
      </c>
      <c r="C829" s="9" t="n">
        <f aca="false">+Outflows!C829+Fees!C829+'Ongoing Cash Flows'!C829+'Terminal Value'!C829</f>
        <v>14130.9029392894</v>
      </c>
      <c r="D829" s="9" t="n">
        <f aca="false">+Outflows!D829+Fees!D829+'Ongoing Cash Flows'!D829+'Terminal Value'!D829</f>
        <v>12134.882984685</v>
      </c>
      <c r="E829" s="9" t="n">
        <f aca="false">+Outflows!E829+Fees!E829+'Ongoing Cash Flows'!E829+'Terminal Value'!E829</f>
        <v>10229.5259643141</v>
      </c>
      <c r="F829" s="9" t="n">
        <f aca="false">+Outflows!F829+Fees!F829+'Ongoing Cash Flows'!F829+'Terminal Value'!F829</f>
        <v>9753.41946489311</v>
      </c>
      <c r="G829" s="9" t="n">
        <f aca="false">+Outflows!G829+Fees!G829+'Ongoing Cash Flows'!G829+'Terminal Value'!G829</f>
        <v>9505.26902472612</v>
      </c>
      <c r="H829" s="9" t="n">
        <f aca="false">+Outflows!H829+Fees!H829+'Ongoing Cash Flows'!H829+'Terminal Value'!H829</f>
        <v>8471.55854275186</v>
      </c>
      <c r="I829" s="9" t="n">
        <f aca="false">+Outflows!I829+Fees!I829+'Ongoing Cash Flows'!I829+'Terminal Value'!I829</f>
        <v>8321.70101220932</v>
      </c>
      <c r="J829" s="9" t="n">
        <f aca="false">+Outflows!J829+Fees!J829+'Ongoing Cash Flows'!J829+'Terminal Value'!J829</f>
        <v>8309.26680967433</v>
      </c>
      <c r="K829" s="9" t="n">
        <f aca="false">+Outflows!K829+Fees!K829+'Ongoing Cash Flows'!K829+'Terminal Value'!K829</f>
        <v>8300.08730076167</v>
      </c>
      <c r="L829" s="9" t="n">
        <f aca="false">+Outflows!L829+Fees!L829+'Ongoing Cash Flows'!L829+'Terminal Value'!L829</f>
        <v>8301.33887479392</v>
      </c>
      <c r="M829" s="9" t="n">
        <f aca="false">+Outflows!M829+Fees!M829+'Ongoing Cash Flows'!M829+'Terminal Value'!M829</f>
        <v>8273.30866645884</v>
      </c>
      <c r="N829" s="9" t="n">
        <f aca="false">+Outflows!N829+Fees!N829+'Ongoing Cash Flows'!N829+'Terminal Value'!N829</f>
        <v>8255.68614226201</v>
      </c>
      <c r="O829" s="9" t="n">
        <f aca="false">+Outflows!O829+Fees!O829+'Ongoing Cash Flows'!O829+'Terminal Value'!O829</f>
        <v>7929.53834932698</v>
      </c>
      <c r="P829" s="9" t="n">
        <f aca="false">+Outflows!P829+Fees!P829+'Ongoing Cash Flows'!P829+'Terminal Value'!P829</f>
        <v>7821.70365673619</v>
      </c>
      <c r="Q829" s="9" t="n">
        <f aca="false">+Outflows!Q829+Fees!Q829+'Ongoing Cash Flows'!Q829+'Terminal Value'!Q829</f>
        <v>7793.12330449938</v>
      </c>
      <c r="R829" s="9" t="n">
        <f aca="false">+Outflows!R829+Fees!R829+'Ongoing Cash Flows'!R829+'Terminal Value'!R829</f>
        <v>1070.17731102115</v>
      </c>
      <c r="S829" s="9" t="n">
        <f aca="false">+Outflows!S829+Fees!S829+'Ongoing Cash Flows'!S829+'Terminal Value'!S829</f>
        <v>0</v>
      </c>
      <c r="T829" s="9" t="n">
        <f aca="false">+Outflows!T829+Fees!T829+'Ongoing Cash Flows'!T829+'Terminal Value'!T829</f>
        <v>0</v>
      </c>
      <c r="U829" s="9" t="n">
        <f aca="false">+Outflows!U829+Fees!U829+'Ongoing Cash Flows'!U829+'Terminal Value'!U829</f>
        <v>0</v>
      </c>
      <c r="V829" s="9" t="n">
        <f aca="false">+Outflows!V829+Fees!V829+'Ongoing Cash Flows'!V829+'Terminal Value'!V829</f>
        <v>0</v>
      </c>
      <c r="W829" s="9" t="n">
        <f aca="false">+Outflows!W829+Fees!W829+'Ongoing Cash Flows'!W829+'Terminal Value'!W829</f>
        <v>0</v>
      </c>
      <c r="X829" s="9" t="n">
        <f aca="false">+Outflows!X829+Fees!X829+'Ongoing Cash Flows'!X829+'Terminal Value'!X829</f>
        <v>0</v>
      </c>
      <c r="Y829" s="9" t="n">
        <f aca="false">+Outflows!Y829+Fees!Y829+'Ongoing Cash Flows'!Y829+'Terminal Value'!Y829</f>
        <v>0</v>
      </c>
      <c r="Z829" s="9" t="n">
        <f aca="false">+Outflows!Z829+Fees!Z829+'Ongoing Cash Flows'!Z829+'Terminal Value'!Z829</f>
        <v>0</v>
      </c>
      <c r="AA829" s="9" t="n">
        <f aca="false">+Outflows!AA829+Fees!AA829+'Ongoing Cash Flows'!AA829+'Terminal Value'!AA829</f>
        <v>0</v>
      </c>
      <c r="AB829" s="9" t="n">
        <f aca="false">+Outflows!AB829+Fees!AB829+'Ongoing Cash Flows'!AB829+'Terminal Value'!AB829</f>
        <v>0</v>
      </c>
      <c r="AC829" s="9" t="n">
        <f aca="false">+Outflows!AC829+Fees!AC829+'Ongoing Cash Flows'!AC829+'Terminal Value'!AC829</f>
        <v>0</v>
      </c>
      <c r="AD829" s="9" t="n">
        <f aca="false">+Outflows!AD829+Fees!AD829+'Ongoing Cash Flows'!AD829+'Terminal Value'!AD829</f>
        <v>0</v>
      </c>
      <c r="AE829" s="9" t="n">
        <f aca="false">+Outflows!AE829+Fees!AE829+'Ongoing Cash Flows'!AE829+'Terminal Value'!AE829</f>
        <v>0</v>
      </c>
      <c r="AF829" s="9" t="n">
        <f aca="false">+Outflows!AF829+Fees!AF829+'Ongoing Cash Flows'!AF829+'Terminal Value'!AF829</f>
        <v>0</v>
      </c>
      <c r="AG829" s="9" t="n">
        <f aca="false">+Outflows!AG829+Fees!AG829+'Ongoing Cash Flows'!AG829+'Terminal Value'!AG829</f>
        <v>0</v>
      </c>
      <c r="AH829" s="9" t="n">
        <f aca="false">+Outflows!AH829+Fees!AH829+'Ongoing Cash Flows'!AH829+'Terminal Value'!AH829</f>
        <v>0</v>
      </c>
      <c r="AI829" s="9" t="n">
        <f aca="false">+Outflows!AI829+Fees!AI829+'Ongoing Cash Flows'!AI829+'Terminal Value'!AI829</f>
        <v>0</v>
      </c>
      <c r="AJ829" s="9" t="n">
        <f aca="false">+Outflows!AJ829+Fees!AJ829+'Ongoing Cash Flows'!AJ829+'Terminal Value'!AJ829</f>
        <v>0</v>
      </c>
      <c r="AK829" s="9"/>
      <c r="AL829" s="1"/>
      <c r="AM829" s="32"/>
      <c r="AN829" s="33" t="n">
        <f aca="false">IF(ISERROR(XIRR(B829:AJ829,IRRDates)),-1,XIRR(B829:AJ829,IRRDates))</f>
        <v>0.0596327269253813</v>
      </c>
      <c r="AO829" s="9" t="n">
        <f aca="false">SUMPRODUCT(B829:AJ829,PVRf)</f>
        <v>0</v>
      </c>
      <c r="AP829" s="9" t="n">
        <f aca="false">MIN(0,AO829-$AO$1004)^2</f>
        <v>0</v>
      </c>
      <c r="AQ829" s="9" t="n">
        <f aca="false">MAX(0,AO829-$AO$1004)^2</f>
        <v>0</v>
      </c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20"/>
      <c r="CM829" s="20"/>
      <c r="CN829" s="20"/>
      <c r="CO829" s="20"/>
      <c r="CP829" s="20"/>
    </row>
    <row r="830" customFormat="false" ht="11.25" hidden="false" customHeight="false" outlineLevel="0" collapsed="false">
      <c r="A830" s="1" t="n">
        <v>828</v>
      </c>
      <c r="B830" s="9" t="n">
        <f aca="false">+Outflows!B830+Fees!B830+'Ongoing Cash Flows'!B830+'Terminal Value'!B830</f>
        <v>-85642.1342098444</v>
      </c>
      <c r="C830" s="9" t="n">
        <f aca="false">+Outflows!C830+Fees!C830+'Ongoing Cash Flows'!C830+'Terminal Value'!C830</f>
        <v>13927.4606448243</v>
      </c>
      <c r="D830" s="9" t="n">
        <f aca="false">+Outflows!D830+Fees!D830+'Ongoing Cash Flows'!D830+'Terminal Value'!D830</f>
        <v>11833.9385821682</v>
      </c>
      <c r="E830" s="9" t="n">
        <f aca="false">+Outflows!E830+Fees!E830+'Ongoing Cash Flows'!E830+'Terminal Value'!E830</f>
        <v>9787.36356847548</v>
      </c>
      <c r="F830" s="9" t="n">
        <f aca="false">+Outflows!F830+Fees!F830+'Ongoing Cash Flows'!F830+'Terminal Value'!F830</f>
        <v>9373.34386054291</v>
      </c>
      <c r="G830" s="9" t="n">
        <f aca="false">+Outflows!G830+Fees!G830+'Ongoing Cash Flows'!G830+'Terminal Value'!G830</f>
        <v>9261.7370024994</v>
      </c>
      <c r="H830" s="9" t="n">
        <f aca="false">+Outflows!H830+Fees!H830+'Ongoing Cash Flows'!H830+'Terminal Value'!H830</f>
        <v>8285.93349960618</v>
      </c>
      <c r="I830" s="9" t="n">
        <f aca="false">+Outflows!I830+Fees!I830+'Ongoing Cash Flows'!I830+'Terminal Value'!I830</f>
        <v>8145.90843523347</v>
      </c>
      <c r="J830" s="9" t="n">
        <f aca="false">+Outflows!J830+Fees!J830+'Ongoing Cash Flows'!J830+'Terminal Value'!J830</f>
        <v>8133.47423269848</v>
      </c>
      <c r="K830" s="9" t="n">
        <f aca="false">+Outflows!K830+Fees!K830+'Ongoing Cash Flows'!K830+'Terminal Value'!K830</f>
        <v>8123.99677026552</v>
      </c>
      <c r="L830" s="9" t="n">
        <f aca="false">+Outflows!L830+Fees!L830+'Ongoing Cash Flows'!L830+'Terminal Value'!L830</f>
        <v>8125.54629781807</v>
      </c>
      <c r="M830" s="9" t="n">
        <f aca="false">+Outflows!M830+Fees!M830+'Ongoing Cash Flows'!M830+'Terminal Value'!M830</f>
        <v>8097.2181359627</v>
      </c>
      <c r="N830" s="9" t="n">
        <f aca="false">+Outflows!N830+Fees!N830+'Ongoing Cash Flows'!N830+'Terminal Value'!N830</f>
        <v>8079.89356528616</v>
      </c>
      <c r="O830" s="9" t="n">
        <f aca="false">+Outflows!O830+Fees!O830+'Ongoing Cash Flows'!O830+'Terminal Value'!O830</f>
        <v>7753.44781883084</v>
      </c>
      <c r="P830" s="9" t="n">
        <f aca="false">+Outflows!P830+Fees!P830+'Ongoing Cash Flows'!P830+'Terminal Value'!P830</f>
        <v>7645.91107976034</v>
      </c>
      <c r="Q830" s="9" t="n">
        <f aca="false">+Outflows!Q830+Fees!Q830+'Ongoing Cash Flows'!Q830+'Terminal Value'!Q830</f>
        <v>7617.03277400324</v>
      </c>
      <c r="R830" s="9" t="n">
        <f aca="false">+Outflows!R830+Fees!R830+'Ongoing Cash Flows'!R830+'Terminal Value'!R830</f>
        <v>982.281022533231</v>
      </c>
      <c r="S830" s="9" t="n">
        <f aca="false">+Outflows!S830+Fees!S830+'Ongoing Cash Flows'!S830+'Terminal Value'!S830</f>
        <v>0</v>
      </c>
      <c r="T830" s="9" t="n">
        <f aca="false">+Outflows!T830+Fees!T830+'Ongoing Cash Flows'!T830+'Terminal Value'!T830</f>
        <v>0</v>
      </c>
      <c r="U830" s="9" t="n">
        <f aca="false">+Outflows!U830+Fees!U830+'Ongoing Cash Flows'!U830+'Terminal Value'!U830</f>
        <v>0</v>
      </c>
      <c r="V830" s="9" t="n">
        <f aca="false">+Outflows!V830+Fees!V830+'Ongoing Cash Flows'!V830+'Terminal Value'!V830</f>
        <v>0</v>
      </c>
      <c r="W830" s="9" t="n">
        <f aca="false">+Outflows!W830+Fees!W830+'Ongoing Cash Flows'!W830+'Terminal Value'!W830</f>
        <v>0</v>
      </c>
      <c r="X830" s="9" t="n">
        <f aca="false">+Outflows!X830+Fees!X830+'Ongoing Cash Flows'!X830+'Terminal Value'!X830</f>
        <v>0</v>
      </c>
      <c r="Y830" s="9" t="n">
        <f aca="false">+Outflows!Y830+Fees!Y830+'Ongoing Cash Flows'!Y830+'Terminal Value'!Y830</f>
        <v>0</v>
      </c>
      <c r="Z830" s="9" t="n">
        <f aca="false">+Outflows!Z830+Fees!Z830+'Ongoing Cash Flows'!Z830+'Terminal Value'!Z830</f>
        <v>0</v>
      </c>
      <c r="AA830" s="9" t="n">
        <f aca="false">+Outflows!AA830+Fees!AA830+'Ongoing Cash Flows'!AA830+'Terminal Value'!AA830</f>
        <v>0</v>
      </c>
      <c r="AB830" s="9" t="n">
        <f aca="false">+Outflows!AB830+Fees!AB830+'Ongoing Cash Flows'!AB830+'Terminal Value'!AB830</f>
        <v>0</v>
      </c>
      <c r="AC830" s="9" t="n">
        <f aca="false">+Outflows!AC830+Fees!AC830+'Ongoing Cash Flows'!AC830+'Terminal Value'!AC830</f>
        <v>0</v>
      </c>
      <c r="AD830" s="9" t="n">
        <f aca="false">+Outflows!AD830+Fees!AD830+'Ongoing Cash Flows'!AD830+'Terminal Value'!AD830</f>
        <v>0</v>
      </c>
      <c r="AE830" s="9" t="n">
        <f aca="false">+Outflows!AE830+Fees!AE830+'Ongoing Cash Flows'!AE830+'Terminal Value'!AE830</f>
        <v>0</v>
      </c>
      <c r="AF830" s="9" t="n">
        <f aca="false">+Outflows!AF830+Fees!AF830+'Ongoing Cash Flows'!AF830+'Terminal Value'!AF830</f>
        <v>0</v>
      </c>
      <c r="AG830" s="9" t="n">
        <f aca="false">+Outflows!AG830+Fees!AG830+'Ongoing Cash Flows'!AG830+'Terminal Value'!AG830</f>
        <v>0</v>
      </c>
      <c r="AH830" s="9" t="n">
        <f aca="false">+Outflows!AH830+Fees!AH830+'Ongoing Cash Flows'!AH830+'Terminal Value'!AH830</f>
        <v>0</v>
      </c>
      <c r="AI830" s="9" t="n">
        <f aca="false">+Outflows!AI830+Fees!AI830+'Ongoing Cash Flows'!AI830+'Terminal Value'!AI830</f>
        <v>0</v>
      </c>
      <c r="AJ830" s="9" t="n">
        <f aca="false">+Outflows!AJ830+Fees!AJ830+'Ongoing Cash Flows'!AJ830+'Terminal Value'!AJ830</f>
        <v>0</v>
      </c>
      <c r="AK830" s="9"/>
      <c r="AL830" s="1"/>
      <c r="AM830" s="32"/>
      <c r="AN830" s="33" t="n">
        <f aca="false">IF(ISERROR(XIRR(B830:AJ830,IRRDates)),-1,XIRR(B830:AJ830,IRRDates))</f>
        <v>0.0700332606016262</v>
      </c>
      <c r="AO830" s="9" t="n">
        <f aca="false">SUMPRODUCT(B830:AJ830,PVRf)</f>
        <v>0</v>
      </c>
      <c r="AP830" s="9" t="n">
        <f aca="false">MIN(0,AO830-$AO$1004)^2</f>
        <v>0</v>
      </c>
      <c r="AQ830" s="9" t="n">
        <f aca="false">MAX(0,AO830-$AO$1004)^2</f>
        <v>0</v>
      </c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20"/>
      <c r="CM830" s="20"/>
      <c r="CN830" s="20"/>
      <c r="CO830" s="20"/>
      <c r="CP830" s="20"/>
    </row>
    <row r="831" customFormat="false" ht="11.25" hidden="false" customHeight="false" outlineLevel="0" collapsed="false">
      <c r="A831" s="1" t="n">
        <v>829</v>
      </c>
      <c r="B831" s="9" t="n">
        <f aca="false">+Outflows!B831+Fees!B831+'Ongoing Cash Flows'!B831+'Terminal Value'!B831</f>
        <v>-99535.6152163798</v>
      </c>
      <c r="C831" s="9" t="n">
        <f aca="false">+Outflows!C831+Fees!C831+'Ongoing Cash Flows'!C831+'Terminal Value'!C831</f>
        <v>14391.6630909985</v>
      </c>
      <c r="D831" s="9" t="n">
        <f aca="false">+Outflows!D831+Fees!D831+'Ongoing Cash Flows'!D831+'Terminal Value'!D831</f>
        <v>12356.1900930986</v>
      </c>
      <c r="E831" s="9" t="n">
        <f aca="false">+Outflows!E831+Fees!E831+'Ongoing Cash Flows'!E831+'Terminal Value'!E831</f>
        <v>10408.5597069586</v>
      </c>
      <c r="F831" s="9" t="n">
        <f aca="false">+Outflows!F831+Fees!F831+'Ongoing Cash Flows'!F831+'Terminal Value'!F831</f>
        <v>9879.329913497</v>
      </c>
      <c r="G831" s="9" t="n">
        <f aca="false">+Outflows!G831+Fees!G831+'Ongoing Cash Flows'!G831+'Terminal Value'!G831</f>
        <v>9654.91939192645</v>
      </c>
      <c r="H831" s="9" t="n">
        <f aca="false">+Outflows!H831+Fees!H831+'Ongoing Cash Flows'!H831+'Terminal Value'!H831</f>
        <v>8622.46473098192</v>
      </c>
      <c r="I831" s="9" t="n">
        <f aca="false">+Outflows!I831+Fees!I831+'Ongoing Cash Flows'!I831+'Terminal Value'!I831</f>
        <v>8464.61377473859</v>
      </c>
      <c r="J831" s="9" t="n">
        <f aca="false">+Outflows!J831+Fees!J831+'Ongoing Cash Flows'!J831+'Terminal Value'!J831</f>
        <v>8452.1795722036</v>
      </c>
      <c r="K831" s="9" t="n">
        <f aca="false">+Outflows!K831+Fees!K831+'Ongoing Cash Flows'!K831+'Terminal Value'!K831</f>
        <v>8443.24228831217</v>
      </c>
      <c r="L831" s="9" t="n">
        <f aca="false">+Outflows!L831+Fees!L831+'Ongoing Cash Flows'!L831+'Terminal Value'!L831</f>
        <v>8444.25163732319</v>
      </c>
      <c r="M831" s="9" t="n">
        <f aca="false">+Outflows!M831+Fees!M831+'Ongoing Cash Flows'!M831+'Terminal Value'!M831</f>
        <v>8416.46365400935</v>
      </c>
      <c r="N831" s="9" t="n">
        <f aca="false">+Outflows!N831+Fees!N831+'Ongoing Cash Flows'!N831+'Terminal Value'!N831</f>
        <v>8398.59890479128</v>
      </c>
      <c r="O831" s="9" t="n">
        <f aca="false">+Outflows!O831+Fees!O831+'Ongoing Cash Flows'!O831+'Terminal Value'!O831</f>
        <v>8072.69333687749</v>
      </c>
      <c r="P831" s="9" t="n">
        <f aca="false">+Outflows!P831+Fees!P831+'Ongoing Cash Flows'!P831+'Terminal Value'!P831</f>
        <v>7964.61641926546</v>
      </c>
      <c r="Q831" s="9" t="n">
        <f aca="false">+Outflows!Q831+Fees!Q831+'Ongoing Cash Flows'!Q831+'Terminal Value'!Q831</f>
        <v>7936.27829204989</v>
      </c>
      <c r="R831" s="9" t="n">
        <f aca="false">+Outflows!R831+Fees!R831+'Ongoing Cash Flows'!R831+'Terminal Value'!R831</f>
        <v>1141.63369228579</v>
      </c>
      <c r="S831" s="9" t="n">
        <f aca="false">+Outflows!S831+Fees!S831+'Ongoing Cash Flows'!S831+'Terminal Value'!S831</f>
        <v>0</v>
      </c>
      <c r="T831" s="9" t="n">
        <f aca="false">+Outflows!T831+Fees!T831+'Ongoing Cash Flows'!T831+'Terminal Value'!T831</f>
        <v>0</v>
      </c>
      <c r="U831" s="9" t="n">
        <f aca="false">+Outflows!U831+Fees!U831+'Ongoing Cash Flows'!U831+'Terminal Value'!U831</f>
        <v>0</v>
      </c>
      <c r="V831" s="9" t="n">
        <f aca="false">+Outflows!V831+Fees!V831+'Ongoing Cash Flows'!V831+'Terminal Value'!V831</f>
        <v>0</v>
      </c>
      <c r="W831" s="9" t="n">
        <f aca="false">+Outflows!W831+Fees!W831+'Ongoing Cash Flows'!W831+'Terminal Value'!W831</f>
        <v>0</v>
      </c>
      <c r="X831" s="9" t="n">
        <f aca="false">+Outflows!X831+Fees!X831+'Ongoing Cash Flows'!X831+'Terminal Value'!X831</f>
        <v>0</v>
      </c>
      <c r="Y831" s="9" t="n">
        <f aca="false">+Outflows!Y831+Fees!Y831+'Ongoing Cash Flows'!Y831+'Terminal Value'!Y831</f>
        <v>0</v>
      </c>
      <c r="Z831" s="9" t="n">
        <f aca="false">+Outflows!Z831+Fees!Z831+'Ongoing Cash Flows'!Z831+'Terminal Value'!Z831</f>
        <v>0</v>
      </c>
      <c r="AA831" s="9" t="n">
        <f aca="false">+Outflows!AA831+Fees!AA831+'Ongoing Cash Flows'!AA831+'Terminal Value'!AA831</f>
        <v>0</v>
      </c>
      <c r="AB831" s="9" t="n">
        <f aca="false">+Outflows!AB831+Fees!AB831+'Ongoing Cash Flows'!AB831+'Terminal Value'!AB831</f>
        <v>0</v>
      </c>
      <c r="AC831" s="9" t="n">
        <f aca="false">+Outflows!AC831+Fees!AC831+'Ongoing Cash Flows'!AC831+'Terminal Value'!AC831</f>
        <v>0</v>
      </c>
      <c r="AD831" s="9" t="n">
        <f aca="false">+Outflows!AD831+Fees!AD831+'Ongoing Cash Flows'!AD831+'Terminal Value'!AD831</f>
        <v>0</v>
      </c>
      <c r="AE831" s="9" t="n">
        <f aca="false">+Outflows!AE831+Fees!AE831+'Ongoing Cash Flows'!AE831+'Terminal Value'!AE831</f>
        <v>0</v>
      </c>
      <c r="AF831" s="9" t="n">
        <f aca="false">+Outflows!AF831+Fees!AF831+'Ongoing Cash Flows'!AF831+'Terminal Value'!AF831</f>
        <v>0</v>
      </c>
      <c r="AG831" s="9" t="n">
        <f aca="false">+Outflows!AG831+Fees!AG831+'Ongoing Cash Flows'!AG831+'Terminal Value'!AG831</f>
        <v>0</v>
      </c>
      <c r="AH831" s="9" t="n">
        <f aca="false">+Outflows!AH831+Fees!AH831+'Ongoing Cash Flows'!AH831+'Terminal Value'!AH831</f>
        <v>0</v>
      </c>
      <c r="AI831" s="9" t="n">
        <f aca="false">+Outflows!AI831+Fees!AI831+'Ongoing Cash Flows'!AI831+'Terminal Value'!AI831</f>
        <v>0</v>
      </c>
      <c r="AJ831" s="9" t="n">
        <f aca="false">+Outflows!AJ831+Fees!AJ831+'Ongoing Cash Flows'!AJ831+'Terminal Value'!AJ831</f>
        <v>0</v>
      </c>
      <c r="AK831" s="9"/>
      <c r="AL831" s="1"/>
      <c r="AM831" s="32"/>
      <c r="AN831" s="33" t="n">
        <f aca="false">IF(ISERROR(XIRR(B831:AJ831,IRRDates)),-1,XIRR(B831:AJ831,IRRDates))</f>
        <v>0.0517596624745791</v>
      </c>
      <c r="AO831" s="9" t="n">
        <f aca="false">SUMPRODUCT(B831:AJ831,PVRf)</f>
        <v>0</v>
      </c>
      <c r="AP831" s="9" t="n">
        <f aca="false">MIN(0,AO831-$AO$1004)^2</f>
        <v>0</v>
      </c>
      <c r="AQ831" s="9" t="n">
        <f aca="false">MAX(0,AO831-$AO$1004)^2</f>
        <v>0</v>
      </c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20"/>
      <c r="CM831" s="20"/>
      <c r="CN831" s="20"/>
      <c r="CO831" s="20"/>
      <c r="CP831" s="20"/>
    </row>
    <row r="832" customFormat="false" ht="11.25" hidden="false" customHeight="false" outlineLevel="0" collapsed="false">
      <c r="A832" s="1" t="n">
        <v>830</v>
      </c>
      <c r="B832" s="9" t="n">
        <f aca="false">+Outflows!B832+Fees!B832+'Ongoing Cash Flows'!B832+'Terminal Value'!B832</f>
        <v>-88253.1355453064</v>
      </c>
      <c r="C832" s="9" t="n">
        <f aca="false">+Outflows!C832+Fees!C832+'Ongoing Cash Flows'!C832+'Terminal Value'!C832</f>
        <v>14048.4929962343</v>
      </c>
      <c r="D832" s="9" t="n">
        <f aca="false">+Outflows!D832+Fees!D832+'Ongoing Cash Flows'!D832+'Terminal Value'!D832</f>
        <v>11863.97440214</v>
      </c>
      <c r="E832" s="9" t="n">
        <f aca="false">+Outflows!E832+Fees!E832+'Ongoing Cash Flows'!E832+'Terminal Value'!E832</f>
        <v>10014.262027869</v>
      </c>
      <c r="F832" s="9" t="n">
        <f aca="false">+Outflows!F832+Fees!F832+'Ongoing Cash Flows'!F832+'Terminal Value'!F832</f>
        <v>9463.9517074846</v>
      </c>
      <c r="G832" s="9" t="n">
        <f aca="false">+Outflows!G832+Fees!G832+'Ongoing Cash Flows'!G832+'Terminal Value'!G832</f>
        <v>9243.52733797161</v>
      </c>
      <c r="H832" s="9" t="n">
        <f aca="false">+Outflows!H832+Fees!H832+'Ongoing Cash Flows'!H832+'Terminal Value'!H832</f>
        <v>8349.17780059406</v>
      </c>
      <c r="I832" s="9" t="n">
        <f aca="false">+Outflows!I832+Fees!I832+'Ongoing Cash Flows'!I832+'Terminal Value'!I832</f>
        <v>8205.8027170679</v>
      </c>
      <c r="J832" s="9" t="n">
        <f aca="false">+Outflows!J832+Fees!J832+'Ongoing Cash Flows'!J832+'Terminal Value'!J832</f>
        <v>8193.36851453291</v>
      </c>
      <c r="K832" s="9" t="n">
        <f aca="false">+Outflows!K832+Fees!K832+'Ongoing Cash Flows'!K832+'Terminal Value'!K832</f>
        <v>8183.99256783187</v>
      </c>
      <c r="L832" s="9" t="n">
        <f aca="false">+Outflows!L832+Fees!L832+'Ongoing Cash Flows'!L832+'Terminal Value'!L832</f>
        <v>8185.4405796525</v>
      </c>
      <c r="M832" s="9" t="n">
        <f aca="false">+Outflows!M832+Fees!M832+'Ongoing Cash Flows'!M832+'Terminal Value'!M832</f>
        <v>8157.21393352905</v>
      </c>
      <c r="N832" s="9" t="n">
        <f aca="false">+Outflows!N832+Fees!N832+'Ongoing Cash Flows'!N832+'Terminal Value'!N832</f>
        <v>8139.7878471206</v>
      </c>
      <c r="O832" s="9" t="n">
        <f aca="false">+Outflows!O832+Fees!O832+'Ongoing Cash Flows'!O832+'Terminal Value'!O832</f>
        <v>7813.44361639719</v>
      </c>
      <c r="P832" s="9" t="n">
        <f aca="false">+Outflows!P832+Fees!P832+'Ongoing Cash Flows'!P832+'Terminal Value'!P832</f>
        <v>7705.80536159478</v>
      </c>
      <c r="Q832" s="9" t="n">
        <f aca="false">+Outflows!Q832+Fees!Q832+'Ongoing Cash Flows'!Q832+'Terminal Value'!Q832</f>
        <v>7677.02857156959</v>
      </c>
      <c r="R832" s="9" t="n">
        <f aca="false">+Outflows!R832+Fees!R832+'Ongoing Cash Flows'!R832+'Terminal Value'!R832</f>
        <v>1012.22816345045</v>
      </c>
      <c r="S832" s="9" t="n">
        <f aca="false">+Outflows!S832+Fees!S832+'Ongoing Cash Flows'!S832+'Terminal Value'!S832</f>
        <v>0</v>
      </c>
      <c r="T832" s="9" t="n">
        <f aca="false">+Outflows!T832+Fees!T832+'Ongoing Cash Flows'!T832+'Terminal Value'!T832</f>
        <v>0</v>
      </c>
      <c r="U832" s="9" t="n">
        <f aca="false">+Outflows!U832+Fees!U832+'Ongoing Cash Flows'!U832+'Terminal Value'!U832</f>
        <v>0</v>
      </c>
      <c r="V832" s="9" t="n">
        <f aca="false">+Outflows!V832+Fees!V832+'Ongoing Cash Flows'!V832+'Terminal Value'!V832</f>
        <v>0</v>
      </c>
      <c r="W832" s="9" t="n">
        <f aca="false">+Outflows!W832+Fees!W832+'Ongoing Cash Flows'!W832+'Terminal Value'!W832</f>
        <v>0</v>
      </c>
      <c r="X832" s="9" t="n">
        <f aca="false">+Outflows!X832+Fees!X832+'Ongoing Cash Flows'!X832+'Terminal Value'!X832</f>
        <v>0</v>
      </c>
      <c r="Y832" s="9" t="n">
        <f aca="false">+Outflows!Y832+Fees!Y832+'Ongoing Cash Flows'!Y832+'Terminal Value'!Y832</f>
        <v>0</v>
      </c>
      <c r="Z832" s="9" t="n">
        <f aca="false">+Outflows!Z832+Fees!Z832+'Ongoing Cash Flows'!Z832+'Terminal Value'!Z832</f>
        <v>0</v>
      </c>
      <c r="AA832" s="9" t="n">
        <f aca="false">+Outflows!AA832+Fees!AA832+'Ongoing Cash Flows'!AA832+'Terminal Value'!AA832</f>
        <v>0</v>
      </c>
      <c r="AB832" s="9" t="n">
        <f aca="false">+Outflows!AB832+Fees!AB832+'Ongoing Cash Flows'!AB832+'Terminal Value'!AB832</f>
        <v>0</v>
      </c>
      <c r="AC832" s="9" t="n">
        <f aca="false">+Outflows!AC832+Fees!AC832+'Ongoing Cash Flows'!AC832+'Terminal Value'!AC832</f>
        <v>0</v>
      </c>
      <c r="AD832" s="9" t="n">
        <f aca="false">+Outflows!AD832+Fees!AD832+'Ongoing Cash Flows'!AD832+'Terminal Value'!AD832</f>
        <v>0</v>
      </c>
      <c r="AE832" s="9" t="n">
        <f aca="false">+Outflows!AE832+Fees!AE832+'Ongoing Cash Flows'!AE832+'Terminal Value'!AE832</f>
        <v>0</v>
      </c>
      <c r="AF832" s="9" t="n">
        <f aca="false">+Outflows!AF832+Fees!AF832+'Ongoing Cash Flows'!AF832+'Terminal Value'!AF832</f>
        <v>0</v>
      </c>
      <c r="AG832" s="9" t="n">
        <f aca="false">+Outflows!AG832+Fees!AG832+'Ongoing Cash Flows'!AG832+'Terminal Value'!AG832</f>
        <v>0</v>
      </c>
      <c r="AH832" s="9" t="n">
        <f aca="false">+Outflows!AH832+Fees!AH832+'Ongoing Cash Flows'!AH832+'Terminal Value'!AH832</f>
        <v>0</v>
      </c>
      <c r="AI832" s="9" t="n">
        <f aca="false">+Outflows!AI832+Fees!AI832+'Ongoing Cash Flows'!AI832+'Terminal Value'!AI832</f>
        <v>0</v>
      </c>
      <c r="AJ832" s="9" t="n">
        <f aca="false">+Outflows!AJ832+Fees!AJ832+'Ongoing Cash Flows'!AJ832+'Terminal Value'!AJ832</f>
        <v>0</v>
      </c>
      <c r="AK832" s="9"/>
      <c r="AL832" s="1"/>
      <c r="AM832" s="32"/>
      <c r="AN832" s="33" t="n">
        <f aca="false">IF(ISERROR(XIRR(B832:AJ832,IRRDates)),-1,XIRR(B832:AJ832,IRRDates))</f>
        <v>0.0662043245721208</v>
      </c>
      <c r="AO832" s="9" t="n">
        <f aca="false">SUMPRODUCT(B832:AJ832,PVRf)</f>
        <v>0</v>
      </c>
      <c r="AP832" s="9" t="n">
        <f aca="false">MIN(0,AO832-$AO$1004)^2</f>
        <v>0</v>
      </c>
      <c r="AQ832" s="9" t="n">
        <f aca="false">MAX(0,AO832-$AO$1004)^2</f>
        <v>0</v>
      </c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20"/>
      <c r="CM832" s="20"/>
      <c r="CN832" s="20"/>
      <c r="CO832" s="20"/>
      <c r="CP832" s="20"/>
    </row>
    <row r="833" customFormat="false" ht="11.25" hidden="false" customHeight="false" outlineLevel="0" collapsed="false">
      <c r="A833" s="1" t="n">
        <v>831</v>
      </c>
      <c r="B833" s="9" t="n">
        <f aca="false">+Outflows!B833+Fees!B833+'Ongoing Cash Flows'!B833+'Terminal Value'!B833</f>
        <v>-96307.5866622699</v>
      </c>
      <c r="C833" s="9" t="n">
        <f aca="false">+Outflows!C833+Fees!C833+'Ongoing Cash Flows'!C833+'Terminal Value'!C833</f>
        <v>14163.7218695604</v>
      </c>
      <c r="D833" s="9" t="n">
        <f aca="false">+Outflows!D833+Fees!D833+'Ongoing Cash Flows'!D833+'Terminal Value'!D833</f>
        <v>12156.6711949103</v>
      </c>
      <c r="E833" s="9" t="n">
        <f aca="false">+Outflows!E833+Fees!E833+'Ongoing Cash Flows'!E833+'Terminal Value'!E833</f>
        <v>10212.1642432927</v>
      </c>
      <c r="F833" s="9" t="n">
        <f aca="false">+Outflows!F833+Fees!F833+'Ongoing Cash Flows'!F833+'Terminal Value'!F833</f>
        <v>9913.75791652012</v>
      </c>
      <c r="G833" s="9" t="n">
        <f aca="false">+Outflows!G833+Fees!G833+'Ongoing Cash Flows'!G833+'Terminal Value'!G833</f>
        <v>9542.71049541231</v>
      </c>
      <c r="H833" s="9" t="n">
        <f aca="false">+Outflows!H833+Fees!H833+'Ongoing Cash Flows'!H833+'Terminal Value'!H833</f>
        <v>8544.27464861742</v>
      </c>
      <c r="I833" s="9" t="n">
        <f aca="false">+Outflows!I833+Fees!I833+'Ongoing Cash Flows'!I833+'Terminal Value'!I833</f>
        <v>8390.56538213015</v>
      </c>
      <c r="J833" s="9" t="n">
        <f aca="false">+Outflows!J833+Fees!J833+'Ongoing Cash Flows'!J833+'Terminal Value'!J833</f>
        <v>8378.13117959516</v>
      </c>
      <c r="K833" s="9" t="n">
        <f aca="false">+Outflows!K833+Fees!K833+'Ongoing Cash Flows'!K833+'Terminal Value'!K833</f>
        <v>8369.06838995355</v>
      </c>
      <c r="L833" s="9" t="n">
        <f aca="false">+Outflows!L833+Fees!L833+'Ongoing Cash Flows'!L833+'Terminal Value'!L833</f>
        <v>8370.20324471475</v>
      </c>
      <c r="M833" s="9" t="n">
        <f aca="false">+Outflows!M833+Fees!M833+'Ongoing Cash Flows'!M833+'Terminal Value'!M833</f>
        <v>8342.28975565073</v>
      </c>
      <c r="N833" s="9" t="n">
        <f aca="false">+Outflows!N833+Fees!N833+'Ongoing Cash Flows'!N833+'Terminal Value'!N833</f>
        <v>8324.55051218285</v>
      </c>
      <c r="O833" s="9" t="n">
        <f aca="false">+Outflows!O833+Fees!O833+'Ongoing Cash Flows'!O833+'Terminal Value'!O833</f>
        <v>7998.51943851887</v>
      </c>
      <c r="P833" s="9" t="n">
        <f aca="false">+Outflows!P833+Fees!P833+'Ongoing Cash Flows'!P833+'Terminal Value'!P833</f>
        <v>7890.56802665702</v>
      </c>
      <c r="Q833" s="9" t="n">
        <f aca="false">+Outflows!Q833+Fees!Q833+'Ongoing Cash Flows'!Q833+'Terminal Value'!Q833</f>
        <v>7862.10439369127</v>
      </c>
      <c r="R833" s="9" t="n">
        <f aca="false">+Outflows!R833+Fees!R833+'Ongoing Cash Flows'!R833+'Terminal Value'!R833</f>
        <v>1104.60949598157</v>
      </c>
      <c r="S833" s="9" t="n">
        <f aca="false">+Outflows!S833+Fees!S833+'Ongoing Cash Flows'!S833+'Terminal Value'!S833</f>
        <v>0</v>
      </c>
      <c r="T833" s="9" t="n">
        <f aca="false">+Outflows!T833+Fees!T833+'Ongoing Cash Flows'!T833+'Terminal Value'!T833</f>
        <v>0</v>
      </c>
      <c r="U833" s="9" t="n">
        <f aca="false">+Outflows!U833+Fees!U833+'Ongoing Cash Flows'!U833+'Terminal Value'!U833</f>
        <v>0</v>
      </c>
      <c r="V833" s="9" t="n">
        <f aca="false">+Outflows!V833+Fees!V833+'Ongoing Cash Flows'!V833+'Terminal Value'!V833</f>
        <v>0</v>
      </c>
      <c r="W833" s="9" t="n">
        <f aca="false">+Outflows!W833+Fees!W833+'Ongoing Cash Flows'!W833+'Terminal Value'!W833</f>
        <v>0</v>
      </c>
      <c r="X833" s="9" t="n">
        <f aca="false">+Outflows!X833+Fees!X833+'Ongoing Cash Flows'!X833+'Terminal Value'!X833</f>
        <v>0</v>
      </c>
      <c r="Y833" s="9" t="n">
        <f aca="false">+Outflows!Y833+Fees!Y833+'Ongoing Cash Flows'!Y833+'Terminal Value'!Y833</f>
        <v>0</v>
      </c>
      <c r="Z833" s="9" t="n">
        <f aca="false">+Outflows!Z833+Fees!Z833+'Ongoing Cash Flows'!Z833+'Terminal Value'!Z833</f>
        <v>0</v>
      </c>
      <c r="AA833" s="9" t="n">
        <f aca="false">+Outflows!AA833+Fees!AA833+'Ongoing Cash Flows'!AA833+'Terminal Value'!AA833</f>
        <v>0</v>
      </c>
      <c r="AB833" s="9" t="n">
        <f aca="false">+Outflows!AB833+Fees!AB833+'Ongoing Cash Flows'!AB833+'Terminal Value'!AB833</f>
        <v>0</v>
      </c>
      <c r="AC833" s="9" t="n">
        <f aca="false">+Outflows!AC833+Fees!AC833+'Ongoing Cash Flows'!AC833+'Terminal Value'!AC833</f>
        <v>0</v>
      </c>
      <c r="AD833" s="9" t="n">
        <f aca="false">+Outflows!AD833+Fees!AD833+'Ongoing Cash Flows'!AD833+'Terminal Value'!AD833</f>
        <v>0</v>
      </c>
      <c r="AE833" s="9" t="n">
        <f aca="false">+Outflows!AE833+Fees!AE833+'Ongoing Cash Flows'!AE833+'Terminal Value'!AE833</f>
        <v>0</v>
      </c>
      <c r="AF833" s="9" t="n">
        <f aca="false">+Outflows!AF833+Fees!AF833+'Ongoing Cash Flows'!AF833+'Terminal Value'!AF833</f>
        <v>0</v>
      </c>
      <c r="AG833" s="9" t="n">
        <f aca="false">+Outflows!AG833+Fees!AG833+'Ongoing Cash Flows'!AG833+'Terminal Value'!AG833</f>
        <v>0</v>
      </c>
      <c r="AH833" s="9" t="n">
        <f aca="false">+Outflows!AH833+Fees!AH833+'Ongoing Cash Flows'!AH833+'Terminal Value'!AH833</f>
        <v>0</v>
      </c>
      <c r="AI833" s="9" t="n">
        <f aca="false">+Outflows!AI833+Fees!AI833+'Ongoing Cash Flows'!AI833+'Terminal Value'!AI833</f>
        <v>0</v>
      </c>
      <c r="AJ833" s="9" t="n">
        <f aca="false">+Outflows!AJ833+Fees!AJ833+'Ongoing Cash Flows'!AJ833+'Terminal Value'!AJ833</f>
        <v>0</v>
      </c>
      <c r="AK833" s="9"/>
      <c r="AL833" s="1"/>
      <c r="AM833" s="32"/>
      <c r="AN833" s="33" t="n">
        <f aca="false">IF(ISERROR(XIRR(B833:AJ833,IRRDates)),-1,XIRR(B833:AJ833,IRRDates))</f>
        <v>0.0553863627344081</v>
      </c>
      <c r="AO833" s="9" t="n">
        <f aca="false">SUMPRODUCT(B833:AJ833,PVRf)</f>
        <v>0</v>
      </c>
      <c r="AP833" s="9" t="n">
        <f aca="false">MIN(0,AO833-$AO$1004)^2</f>
        <v>0</v>
      </c>
      <c r="AQ833" s="9" t="n">
        <f aca="false">MAX(0,AO833-$AO$1004)^2</f>
        <v>0</v>
      </c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20"/>
      <c r="CM833" s="20"/>
      <c r="CN833" s="20"/>
      <c r="CO833" s="20"/>
      <c r="CP833" s="20"/>
    </row>
    <row r="834" customFormat="false" ht="11.25" hidden="false" customHeight="false" outlineLevel="0" collapsed="false">
      <c r="A834" s="1" t="n">
        <v>832</v>
      </c>
      <c r="B834" s="9" t="n">
        <f aca="false">+Outflows!B834+Fees!B834+'Ongoing Cash Flows'!B834+'Terminal Value'!B834</f>
        <v>-87571.1905238736</v>
      </c>
      <c r="C834" s="9" t="n">
        <f aca="false">+Outflows!C834+Fees!C834+'Ongoing Cash Flows'!C834+'Terminal Value'!C834</f>
        <v>14036.5671592401</v>
      </c>
      <c r="D834" s="9" t="n">
        <f aca="false">+Outflows!D834+Fees!D834+'Ongoing Cash Flows'!D834+'Terminal Value'!D834</f>
        <v>11931.6745087612</v>
      </c>
      <c r="E834" s="9" t="n">
        <f aca="false">+Outflows!E834+Fees!E834+'Ongoing Cash Flows'!E834+'Terminal Value'!E834</f>
        <v>9930.04454198241</v>
      </c>
      <c r="F834" s="9" t="n">
        <f aca="false">+Outflows!F834+Fees!F834+'Ongoing Cash Flows'!F834+'Terminal Value'!F834</f>
        <v>9563.51633272973</v>
      </c>
      <c r="G834" s="9" t="n">
        <f aca="false">+Outflows!G834+Fees!G834+'Ongoing Cash Flows'!G834+'Terminal Value'!G834</f>
        <v>9286.52441514396</v>
      </c>
      <c r="H834" s="9" t="n">
        <f aca="false">+Outflows!H834+Fees!H834+'Ongoing Cash Flows'!H834+'Terminal Value'!H834</f>
        <v>8332.65956461811</v>
      </c>
      <c r="I834" s="9" t="n">
        <f aca="false">+Outflows!I834+Fees!I834+'Ongoing Cash Flows'!I834+'Terminal Value'!I834</f>
        <v>8190.15944383225</v>
      </c>
      <c r="J834" s="9" t="n">
        <f aca="false">+Outflows!J834+Fees!J834+'Ongoing Cash Flows'!J834+'Terminal Value'!J834</f>
        <v>8177.72524129726</v>
      </c>
      <c r="K834" s="9" t="n">
        <f aca="false">+Outflows!K834+Fees!K834+'Ongoing Cash Flows'!K834+'Terminal Value'!K834</f>
        <v>8168.32278057379</v>
      </c>
      <c r="L834" s="9" t="n">
        <f aca="false">+Outflows!L834+Fees!L834+'Ongoing Cash Flows'!L834+'Terminal Value'!L834</f>
        <v>8169.79730641685</v>
      </c>
      <c r="M834" s="9" t="n">
        <f aca="false">+Outflows!M834+Fees!M834+'Ongoing Cash Flows'!M834+'Terminal Value'!M834</f>
        <v>8141.54414627097</v>
      </c>
      <c r="N834" s="9" t="n">
        <f aca="false">+Outflows!N834+Fees!N834+'Ongoing Cash Flows'!N834+'Terminal Value'!N834</f>
        <v>8124.14457388494</v>
      </c>
      <c r="O834" s="9" t="n">
        <f aca="false">+Outflows!O834+Fees!O834+'Ongoing Cash Flows'!O834+'Terminal Value'!O834</f>
        <v>7797.77382913911</v>
      </c>
      <c r="P834" s="9" t="n">
        <f aca="false">+Outflows!P834+Fees!P834+'Ongoing Cash Flows'!P834+'Terminal Value'!P834</f>
        <v>7690.16208835912</v>
      </c>
      <c r="Q834" s="9" t="n">
        <f aca="false">+Outflows!Q834+Fees!Q834+'Ongoing Cash Flows'!Q834+'Terminal Value'!Q834</f>
        <v>7661.35878431151</v>
      </c>
      <c r="R834" s="9" t="n">
        <f aca="false">+Outflows!R834+Fees!R834+'Ongoing Cash Flows'!R834+'Terminal Value'!R834</f>
        <v>1004.40652683262</v>
      </c>
      <c r="S834" s="9" t="n">
        <f aca="false">+Outflows!S834+Fees!S834+'Ongoing Cash Flows'!S834+'Terminal Value'!S834</f>
        <v>0</v>
      </c>
      <c r="T834" s="9" t="n">
        <f aca="false">+Outflows!T834+Fees!T834+'Ongoing Cash Flows'!T834+'Terminal Value'!T834</f>
        <v>0</v>
      </c>
      <c r="U834" s="9" t="n">
        <f aca="false">+Outflows!U834+Fees!U834+'Ongoing Cash Flows'!U834+'Terminal Value'!U834</f>
        <v>0</v>
      </c>
      <c r="V834" s="9" t="n">
        <f aca="false">+Outflows!V834+Fees!V834+'Ongoing Cash Flows'!V834+'Terminal Value'!V834</f>
        <v>0</v>
      </c>
      <c r="W834" s="9" t="n">
        <f aca="false">+Outflows!W834+Fees!W834+'Ongoing Cash Flows'!W834+'Terminal Value'!W834</f>
        <v>0</v>
      </c>
      <c r="X834" s="9" t="n">
        <f aca="false">+Outflows!X834+Fees!X834+'Ongoing Cash Flows'!X834+'Terminal Value'!X834</f>
        <v>0</v>
      </c>
      <c r="Y834" s="9" t="n">
        <f aca="false">+Outflows!Y834+Fees!Y834+'Ongoing Cash Flows'!Y834+'Terminal Value'!Y834</f>
        <v>0</v>
      </c>
      <c r="Z834" s="9" t="n">
        <f aca="false">+Outflows!Z834+Fees!Z834+'Ongoing Cash Flows'!Z834+'Terminal Value'!Z834</f>
        <v>0</v>
      </c>
      <c r="AA834" s="9" t="n">
        <f aca="false">+Outflows!AA834+Fees!AA834+'Ongoing Cash Flows'!AA834+'Terminal Value'!AA834</f>
        <v>0</v>
      </c>
      <c r="AB834" s="9" t="n">
        <f aca="false">+Outflows!AB834+Fees!AB834+'Ongoing Cash Flows'!AB834+'Terminal Value'!AB834</f>
        <v>0</v>
      </c>
      <c r="AC834" s="9" t="n">
        <f aca="false">+Outflows!AC834+Fees!AC834+'Ongoing Cash Flows'!AC834+'Terminal Value'!AC834</f>
        <v>0</v>
      </c>
      <c r="AD834" s="9" t="n">
        <f aca="false">+Outflows!AD834+Fees!AD834+'Ongoing Cash Flows'!AD834+'Terminal Value'!AD834</f>
        <v>0</v>
      </c>
      <c r="AE834" s="9" t="n">
        <f aca="false">+Outflows!AE834+Fees!AE834+'Ongoing Cash Flows'!AE834+'Terminal Value'!AE834</f>
        <v>0</v>
      </c>
      <c r="AF834" s="9" t="n">
        <f aca="false">+Outflows!AF834+Fees!AF834+'Ongoing Cash Flows'!AF834+'Terminal Value'!AF834</f>
        <v>0</v>
      </c>
      <c r="AG834" s="9" t="n">
        <f aca="false">+Outflows!AG834+Fees!AG834+'Ongoing Cash Flows'!AG834+'Terminal Value'!AG834</f>
        <v>0</v>
      </c>
      <c r="AH834" s="9" t="n">
        <f aca="false">+Outflows!AH834+Fees!AH834+'Ongoing Cash Flows'!AH834+'Terminal Value'!AH834</f>
        <v>0</v>
      </c>
      <c r="AI834" s="9" t="n">
        <f aca="false">+Outflows!AI834+Fees!AI834+'Ongoing Cash Flows'!AI834+'Terminal Value'!AI834</f>
        <v>0</v>
      </c>
      <c r="AJ834" s="9" t="n">
        <f aca="false">+Outflows!AJ834+Fees!AJ834+'Ongoing Cash Flows'!AJ834+'Terminal Value'!AJ834</f>
        <v>0</v>
      </c>
      <c r="AK834" s="9"/>
      <c r="AL834" s="1"/>
      <c r="AM834" s="32"/>
      <c r="AN834" s="33" t="n">
        <f aca="false">IF(ISERROR(XIRR(B834:AJ834,IRRDates)),-1,XIRR(B834:AJ834,IRRDates))</f>
        <v>0.0675560508296746</v>
      </c>
      <c r="AO834" s="9" t="n">
        <f aca="false">SUMPRODUCT(B834:AJ834,PVRf)</f>
        <v>0</v>
      </c>
      <c r="AP834" s="9" t="n">
        <f aca="false">MIN(0,AO834-$AO$1004)^2</f>
        <v>0</v>
      </c>
      <c r="AQ834" s="9" t="n">
        <f aca="false">MAX(0,AO834-$AO$1004)^2</f>
        <v>0</v>
      </c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20"/>
      <c r="CM834" s="20"/>
      <c r="CN834" s="20"/>
      <c r="CO834" s="20"/>
      <c r="CP834" s="20"/>
    </row>
    <row r="835" customFormat="false" ht="11.25" hidden="false" customHeight="false" outlineLevel="0" collapsed="false">
      <c r="A835" s="1" t="n">
        <v>833</v>
      </c>
      <c r="B835" s="9" t="n">
        <f aca="false">+Outflows!B835+Fees!B835+'Ongoing Cash Flows'!B835+'Terminal Value'!B835</f>
        <v>-97887.868978748</v>
      </c>
      <c r="C835" s="9" t="n">
        <f aca="false">+Outflows!C835+Fees!C835+'Ongoing Cash Flows'!C835+'Terminal Value'!C835</f>
        <v>14205.4021919689</v>
      </c>
      <c r="D835" s="9" t="n">
        <f aca="false">+Outflows!D835+Fees!D835+'Ongoing Cash Flows'!D835+'Terminal Value'!D835</f>
        <v>12286.6952757971</v>
      </c>
      <c r="E835" s="9" t="n">
        <f aca="false">+Outflows!E835+Fees!E835+'Ongoing Cash Flows'!E835+'Terminal Value'!E835</f>
        <v>10196.8432201365</v>
      </c>
      <c r="F835" s="9" t="n">
        <f aca="false">+Outflows!F835+Fees!F835+'Ongoing Cash Flows'!F835+'Terminal Value'!F835</f>
        <v>9866.54935929163</v>
      </c>
      <c r="G835" s="9" t="n">
        <f aca="false">+Outflows!G835+Fees!G835+'Ongoing Cash Flows'!G835+'Terminal Value'!G835</f>
        <v>9434.9294301726</v>
      </c>
      <c r="H835" s="9" t="n">
        <f aca="false">+Outflows!H835+Fees!H835+'Ongoing Cash Flows'!H835+'Terminal Value'!H835</f>
        <v>8582.55262615491</v>
      </c>
      <c r="I835" s="9" t="n">
        <f aca="false">+Outflows!I835+Fees!I835+'Ongoing Cash Flows'!I835+'Terminal Value'!I835</f>
        <v>8426.81579424431</v>
      </c>
      <c r="J835" s="9" t="n">
        <f aca="false">+Outflows!J835+Fees!J835+'Ongoing Cash Flows'!J835+'Terminal Value'!J835</f>
        <v>8414.38159170932</v>
      </c>
      <c r="K835" s="9" t="n">
        <f aca="false">+Outflows!K835+Fees!K835+'Ongoing Cash Flows'!K835+'Terminal Value'!K835</f>
        <v>8405.38024344417</v>
      </c>
      <c r="L835" s="9" t="n">
        <f aca="false">+Outflows!L835+Fees!L835+'Ongoing Cash Flows'!L835+'Terminal Value'!L835</f>
        <v>8406.45365682891</v>
      </c>
      <c r="M835" s="9" t="n">
        <f aca="false">+Outflows!M835+Fees!M835+'Ongoing Cash Flows'!M835+'Terminal Value'!M835</f>
        <v>8378.60160914135</v>
      </c>
      <c r="N835" s="9" t="n">
        <f aca="false">+Outflows!N835+Fees!N835+'Ongoing Cash Flows'!N835+'Terminal Value'!N835</f>
        <v>8360.800924297</v>
      </c>
      <c r="O835" s="9" t="n">
        <f aca="false">+Outflows!O835+Fees!O835+'Ongoing Cash Flows'!O835+'Terminal Value'!O835</f>
        <v>8034.83129200949</v>
      </c>
      <c r="P835" s="9" t="n">
        <f aca="false">+Outflows!P835+Fees!P835+'Ongoing Cash Flows'!P835+'Terminal Value'!P835</f>
        <v>7926.81843877118</v>
      </c>
      <c r="Q835" s="9" t="n">
        <f aca="false">+Outflows!Q835+Fees!Q835+'Ongoing Cash Flows'!Q835+'Terminal Value'!Q835</f>
        <v>7898.41624718189</v>
      </c>
      <c r="R835" s="9" t="n">
        <f aca="false">+Outflows!R835+Fees!R835+'Ongoing Cash Flows'!R835+'Terminal Value'!R835</f>
        <v>1122.73470203865</v>
      </c>
      <c r="S835" s="9" t="n">
        <f aca="false">+Outflows!S835+Fees!S835+'Ongoing Cash Flows'!S835+'Terminal Value'!S835</f>
        <v>0</v>
      </c>
      <c r="T835" s="9" t="n">
        <f aca="false">+Outflows!T835+Fees!T835+'Ongoing Cash Flows'!T835+'Terminal Value'!T835</f>
        <v>0</v>
      </c>
      <c r="U835" s="9" t="n">
        <f aca="false">+Outflows!U835+Fees!U835+'Ongoing Cash Flows'!U835+'Terminal Value'!U835</f>
        <v>0</v>
      </c>
      <c r="V835" s="9" t="n">
        <f aca="false">+Outflows!V835+Fees!V835+'Ongoing Cash Flows'!V835+'Terminal Value'!V835</f>
        <v>0</v>
      </c>
      <c r="W835" s="9" t="n">
        <f aca="false">+Outflows!W835+Fees!W835+'Ongoing Cash Flows'!W835+'Terminal Value'!W835</f>
        <v>0</v>
      </c>
      <c r="X835" s="9" t="n">
        <f aca="false">+Outflows!X835+Fees!X835+'Ongoing Cash Flows'!X835+'Terminal Value'!X835</f>
        <v>0</v>
      </c>
      <c r="Y835" s="9" t="n">
        <f aca="false">+Outflows!Y835+Fees!Y835+'Ongoing Cash Flows'!Y835+'Terminal Value'!Y835</f>
        <v>0</v>
      </c>
      <c r="Z835" s="9" t="n">
        <f aca="false">+Outflows!Z835+Fees!Z835+'Ongoing Cash Flows'!Z835+'Terminal Value'!Z835</f>
        <v>0</v>
      </c>
      <c r="AA835" s="9" t="n">
        <f aca="false">+Outflows!AA835+Fees!AA835+'Ongoing Cash Flows'!AA835+'Terminal Value'!AA835</f>
        <v>0</v>
      </c>
      <c r="AB835" s="9" t="n">
        <f aca="false">+Outflows!AB835+Fees!AB835+'Ongoing Cash Flows'!AB835+'Terminal Value'!AB835</f>
        <v>0</v>
      </c>
      <c r="AC835" s="9" t="n">
        <f aca="false">+Outflows!AC835+Fees!AC835+'Ongoing Cash Flows'!AC835+'Terminal Value'!AC835</f>
        <v>0</v>
      </c>
      <c r="AD835" s="9" t="n">
        <f aca="false">+Outflows!AD835+Fees!AD835+'Ongoing Cash Flows'!AD835+'Terminal Value'!AD835</f>
        <v>0</v>
      </c>
      <c r="AE835" s="9" t="n">
        <f aca="false">+Outflows!AE835+Fees!AE835+'Ongoing Cash Flows'!AE835+'Terminal Value'!AE835</f>
        <v>0</v>
      </c>
      <c r="AF835" s="9" t="n">
        <f aca="false">+Outflows!AF835+Fees!AF835+'Ongoing Cash Flows'!AF835+'Terminal Value'!AF835</f>
        <v>0</v>
      </c>
      <c r="AG835" s="9" t="n">
        <f aca="false">+Outflows!AG835+Fees!AG835+'Ongoing Cash Flows'!AG835+'Terminal Value'!AG835</f>
        <v>0</v>
      </c>
      <c r="AH835" s="9" t="n">
        <f aca="false">+Outflows!AH835+Fees!AH835+'Ongoing Cash Flows'!AH835+'Terminal Value'!AH835</f>
        <v>0</v>
      </c>
      <c r="AI835" s="9" t="n">
        <f aca="false">+Outflows!AI835+Fees!AI835+'Ongoing Cash Flows'!AI835+'Terminal Value'!AI835</f>
        <v>0</v>
      </c>
      <c r="AJ835" s="9" t="n">
        <f aca="false">+Outflows!AJ835+Fees!AJ835+'Ongoing Cash Flows'!AJ835+'Terminal Value'!AJ835</f>
        <v>0</v>
      </c>
      <c r="AK835" s="9"/>
      <c r="AL835" s="1"/>
      <c r="AM835" s="32"/>
      <c r="AN835" s="33" t="n">
        <f aca="false">IF(ISERROR(XIRR(B835:AJ835,IRRDates)),-1,XIRR(B835:AJ835,IRRDates))</f>
        <v>0.0531105151032781</v>
      </c>
      <c r="AO835" s="9" t="n">
        <f aca="false">SUMPRODUCT(B835:AJ835,PVRf)</f>
        <v>0</v>
      </c>
      <c r="AP835" s="9" t="n">
        <f aca="false">MIN(0,AO835-$AO$1004)^2</f>
        <v>0</v>
      </c>
      <c r="AQ835" s="9" t="n">
        <f aca="false">MAX(0,AO835-$AO$1004)^2</f>
        <v>0</v>
      </c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20"/>
      <c r="CM835" s="20"/>
      <c r="CN835" s="20"/>
      <c r="CO835" s="20"/>
      <c r="CP835" s="20"/>
    </row>
    <row r="836" customFormat="false" ht="11.25" hidden="false" customHeight="false" outlineLevel="0" collapsed="false">
      <c r="A836" s="1" t="n">
        <v>834</v>
      </c>
      <c r="B836" s="9" t="n">
        <f aca="false">+Outflows!B836+Fees!B836+'Ongoing Cash Flows'!B836+'Terminal Value'!B836</f>
        <v>-103147.026944909</v>
      </c>
      <c r="C836" s="9" t="n">
        <f aca="false">+Outflows!C836+Fees!C836+'Ongoing Cash Flows'!C836+'Terminal Value'!C836</f>
        <v>14455.1569834246</v>
      </c>
      <c r="D836" s="9" t="n">
        <f aca="false">+Outflows!D836+Fees!D836+'Ongoing Cash Flows'!D836+'Terminal Value'!D836</f>
        <v>12543.9583034761</v>
      </c>
      <c r="E836" s="9" t="n">
        <f aca="false">+Outflows!E836+Fees!E836+'Ongoing Cash Flows'!E836+'Terminal Value'!E836</f>
        <v>10380.7472238464</v>
      </c>
      <c r="F836" s="9" t="n">
        <f aca="false">+Outflows!F836+Fees!F836+'Ongoing Cash Flows'!F836+'Terminal Value'!F836</f>
        <v>9956.25141797779</v>
      </c>
      <c r="G836" s="9" t="n">
        <f aca="false">+Outflows!G836+Fees!G836+'Ongoing Cash Flows'!G836+'Terminal Value'!G836</f>
        <v>9668.16511734913</v>
      </c>
      <c r="H836" s="9" t="n">
        <f aca="false">+Outflows!H836+Fees!H836+'Ongoing Cash Flows'!H836+'Terminal Value'!H836</f>
        <v>8709.94121260916</v>
      </c>
      <c r="I836" s="9" t="n">
        <f aca="false">+Outflows!I836+Fees!I836+'Ongoing Cash Flows'!I836+'Terminal Value'!I836</f>
        <v>8547.45667066166</v>
      </c>
      <c r="J836" s="9" t="n">
        <f aca="false">+Outflows!J836+Fees!J836+'Ongoing Cash Flows'!J836+'Terminal Value'!J836</f>
        <v>8535.02246812667</v>
      </c>
      <c r="K836" s="9" t="n">
        <f aca="false">+Outflows!K836+Fees!K836+'Ongoing Cash Flows'!K836+'Terminal Value'!K836</f>
        <v>8526.22559592325</v>
      </c>
      <c r="L836" s="9" t="n">
        <f aca="false">+Outflows!L836+Fees!L836+'Ongoing Cash Flows'!L836+'Terminal Value'!L836</f>
        <v>8527.09453324626</v>
      </c>
      <c r="M836" s="9" t="n">
        <f aca="false">+Outflows!M836+Fees!M836+'Ongoing Cash Flows'!M836+'Terminal Value'!M836</f>
        <v>8499.44696162043</v>
      </c>
      <c r="N836" s="9" t="n">
        <f aca="false">+Outflows!N836+Fees!N836+'Ongoing Cash Flows'!N836+'Terminal Value'!N836</f>
        <v>8481.44180071435</v>
      </c>
      <c r="O836" s="9" t="n">
        <f aca="false">+Outflows!O836+Fees!O836+'Ongoing Cash Flows'!O836+'Terminal Value'!O836</f>
        <v>8155.67664448856</v>
      </c>
      <c r="P836" s="9" t="n">
        <f aca="false">+Outflows!P836+Fees!P836+'Ongoing Cash Flows'!P836+'Terminal Value'!P836</f>
        <v>8047.45931518853</v>
      </c>
      <c r="Q836" s="9" t="n">
        <f aca="false">+Outflows!Q836+Fees!Q836+'Ongoing Cash Flows'!Q836+'Terminal Value'!Q836</f>
        <v>8019.26159966097</v>
      </c>
      <c r="R836" s="9" t="n">
        <f aca="false">+Outflows!R836+Fees!R836+'Ongoing Cash Flows'!R836+'Terminal Value'!R836</f>
        <v>1183.05514024733</v>
      </c>
      <c r="S836" s="9" t="n">
        <f aca="false">+Outflows!S836+Fees!S836+'Ongoing Cash Flows'!S836+'Terminal Value'!S836</f>
        <v>0</v>
      </c>
      <c r="T836" s="9" t="n">
        <f aca="false">+Outflows!T836+Fees!T836+'Ongoing Cash Flows'!T836+'Terminal Value'!T836</f>
        <v>0</v>
      </c>
      <c r="U836" s="9" t="n">
        <f aca="false">+Outflows!U836+Fees!U836+'Ongoing Cash Flows'!U836+'Terminal Value'!U836</f>
        <v>0</v>
      </c>
      <c r="V836" s="9" t="n">
        <f aca="false">+Outflows!V836+Fees!V836+'Ongoing Cash Flows'!V836+'Terminal Value'!V836</f>
        <v>0</v>
      </c>
      <c r="W836" s="9" t="n">
        <f aca="false">+Outflows!W836+Fees!W836+'Ongoing Cash Flows'!W836+'Terminal Value'!W836</f>
        <v>0</v>
      </c>
      <c r="X836" s="9" t="n">
        <f aca="false">+Outflows!X836+Fees!X836+'Ongoing Cash Flows'!X836+'Terminal Value'!X836</f>
        <v>0</v>
      </c>
      <c r="Y836" s="9" t="n">
        <f aca="false">+Outflows!Y836+Fees!Y836+'Ongoing Cash Flows'!Y836+'Terminal Value'!Y836</f>
        <v>0</v>
      </c>
      <c r="Z836" s="9" t="n">
        <f aca="false">+Outflows!Z836+Fees!Z836+'Ongoing Cash Flows'!Z836+'Terminal Value'!Z836</f>
        <v>0</v>
      </c>
      <c r="AA836" s="9" t="n">
        <f aca="false">+Outflows!AA836+Fees!AA836+'Ongoing Cash Flows'!AA836+'Terminal Value'!AA836</f>
        <v>0</v>
      </c>
      <c r="AB836" s="9" t="n">
        <f aca="false">+Outflows!AB836+Fees!AB836+'Ongoing Cash Flows'!AB836+'Terminal Value'!AB836</f>
        <v>0</v>
      </c>
      <c r="AC836" s="9" t="n">
        <f aca="false">+Outflows!AC836+Fees!AC836+'Ongoing Cash Flows'!AC836+'Terminal Value'!AC836</f>
        <v>0</v>
      </c>
      <c r="AD836" s="9" t="n">
        <f aca="false">+Outflows!AD836+Fees!AD836+'Ongoing Cash Flows'!AD836+'Terminal Value'!AD836</f>
        <v>0</v>
      </c>
      <c r="AE836" s="9" t="n">
        <f aca="false">+Outflows!AE836+Fees!AE836+'Ongoing Cash Flows'!AE836+'Terminal Value'!AE836</f>
        <v>0</v>
      </c>
      <c r="AF836" s="9" t="n">
        <f aca="false">+Outflows!AF836+Fees!AF836+'Ongoing Cash Flows'!AF836+'Terminal Value'!AF836</f>
        <v>0</v>
      </c>
      <c r="AG836" s="9" t="n">
        <f aca="false">+Outflows!AG836+Fees!AG836+'Ongoing Cash Flows'!AG836+'Terminal Value'!AG836</f>
        <v>0</v>
      </c>
      <c r="AH836" s="9" t="n">
        <f aca="false">+Outflows!AH836+Fees!AH836+'Ongoing Cash Flows'!AH836+'Terminal Value'!AH836</f>
        <v>0</v>
      </c>
      <c r="AI836" s="9" t="n">
        <f aca="false">+Outflows!AI836+Fees!AI836+'Ongoing Cash Flows'!AI836+'Terminal Value'!AI836</f>
        <v>0</v>
      </c>
      <c r="AJ836" s="9" t="n">
        <f aca="false">+Outflows!AJ836+Fees!AJ836+'Ongoing Cash Flows'!AJ836+'Terminal Value'!AJ836</f>
        <v>0</v>
      </c>
      <c r="AK836" s="9"/>
      <c r="AL836" s="1"/>
      <c r="AM836" s="32"/>
      <c r="AN836" s="33" t="n">
        <f aca="false">IF(ISERROR(XIRR(B836:AJ836,IRRDates)),-1,XIRR(B836:AJ836,IRRDates))</f>
        <v>0.047264816298855</v>
      </c>
      <c r="AO836" s="9" t="n">
        <f aca="false">SUMPRODUCT(B836:AJ836,PVRf)</f>
        <v>0</v>
      </c>
      <c r="AP836" s="9" t="n">
        <f aca="false">MIN(0,AO836-$AO$1004)^2</f>
        <v>0</v>
      </c>
      <c r="AQ836" s="9" t="n">
        <f aca="false">MAX(0,AO836-$AO$1004)^2</f>
        <v>0</v>
      </c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20"/>
      <c r="CM836" s="20"/>
      <c r="CN836" s="20"/>
      <c r="CO836" s="20"/>
      <c r="CP836" s="20"/>
    </row>
    <row r="837" customFormat="false" ht="11.25" hidden="false" customHeight="false" outlineLevel="0" collapsed="false">
      <c r="A837" s="1" t="n">
        <v>835</v>
      </c>
      <c r="B837" s="9" t="n">
        <f aca="false">+Outflows!B837+Fees!B837+'Ongoing Cash Flows'!B837+'Terminal Value'!B837</f>
        <v>-101288.214346295</v>
      </c>
      <c r="C837" s="9" t="n">
        <f aca="false">+Outflows!C837+Fees!C837+'Ongoing Cash Flows'!C837+'Terminal Value'!C837</f>
        <v>14257.8457807004</v>
      </c>
      <c r="D837" s="9" t="n">
        <f aca="false">+Outflows!D837+Fees!D837+'Ongoing Cash Flows'!D837+'Terminal Value'!D837</f>
        <v>12369.3506335207</v>
      </c>
      <c r="E837" s="9" t="n">
        <f aca="false">+Outflows!E837+Fees!E837+'Ongoing Cash Flows'!E837+'Terminal Value'!E837</f>
        <v>10386.1569536993</v>
      </c>
      <c r="F837" s="9" t="n">
        <f aca="false">+Outflows!F837+Fees!F837+'Ongoing Cash Flows'!F837+'Terminal Value'!F837</f>
        <v>9944.94232092076</v>
      </c>
      <c r="G837" s="9" t="n">
        <f aca="false">+Outflows!G837+Fees!G837+'Ongoing Cash Flows'!G837+'Terminal Value'!G837</f>
        <v>9531.19995795213</v>
      </c>
      <c r="H837" s="9" t="n">
        <f aca="false">+Outflows!H837+Fees!H837+'Ongoing Cash Flows'!H837+'Terminal Value'!H837</f>
        <v>8664.91660773053</v>
      </c>
      <c r="I837" s="9" t="n">
        <f aca="false">+Outflows!I837+Fees!I837+'Ongoing Cash Flows'!I837+'Terminal Value'!I837</f>
        <v>8504.81699669955</v>
      </c>
      <c r="J837" s="9" t="n">
        <f aca="false">+Outflows!J837+Fees!J837+'Ongoing Cash Flows'!J837+'Terminal Value'!J837</f>
        <v>8492.38279416456</v>
      </c>
      <c r="K837" s="9" t="n">
        <f aca="false">+Outflows!K837+Fees!K837+'Ongoing Cash Flows'!K837+'Terminal Value'!K837</f>
        <v>8483.5136513273</v>
      </c>
      <c r="L837" s="9" t="n">
        <f aca="false">+Outflows!L837+Fees!L837+'Ongoing Cash Flows'!L837+'Terminal Value'!L837</f>
        <v>8484.45485928415</v>
      </c>
      <c r="M837" s="9" t="n">
        <f aca="false">+Outflows!M837+Fees!M837+'Ongoing Cash Flows'!M837+'Terminal Value'!M837</f>
        <v>8456.73501702448</v>
      </c>
      <c r="N837" s="9" t="n">
        <f aca="false">+Outflows!N837+Fees!N837+'Ongoing Cash Flows'!N837+'Terminal Value'!N837</f>
        <v>8438.80212675224</v>
      </c>
      <c r="O837" s="9" t="n">
        <f aca="false">+Outflows!O837+Fees!O837+'Ongoing Cash Flows'!O837+'Terminal Value'!O837</f>
        <v>8112.96469989262</v>
      </c>
      <c r="P837" s="9" t="n">
        <f aca="false">+Outflows!P837+Fees!P837+'Ongoing Cash Flows'!P837+'Terminal Value'!P837</f>
        <v>8004.81964122642</v>
      </c>
      <c r="Q837" s="9" t="n">
        <f aca="false">+Outflows!Q837+Fees!Q837+'Ongoing Cash Flows'!Q837+'Terminal Value'!Q837</f>
        <v>7976.54965506502</v>
      </c>
      <c r="R837" s="9" t="n">
        <f aca="false">+Outflows!R837+Fees!R837+'Ongoing Cash Flows'!R837+'Terminal Value'!R837</f>
        <v>1161.73530326627</v>
      </c>
      <c r="S837" s="9" t="n">
        <f aca="false">+Outflows!S837+Fees!S837+'Ongoing Cash Flows'!S837+'Terminal Value'!S837</f>
        <v>0</v>
      </c>
      <c r="T837" s="9" t="n">
        <f aca="false">+Outflows!T837+Fees!T837+'Ongoing Cash Flows'!T837+'Terminal Value'!T837</f>
        <v>0</v>
      </c>
      <c r="U837" s="9" t="n">
        <f aca="false">+Outflows!U837+Fees!U837+'Ongoing Cash Flows'!U837+'Terminal Value'!U837</f>
        <v>0</v>
      </c>
      <c r="V837" s="9" t="n">
        <f aca="false">+Outflows!V837+Fees!V837+'Ongoing Cash Flows'!V837+'Terminal Value'!V837</f>
        <v>0</v>
      </c>
      <c r="W837" s="9" t="n">
        <f aca="false">+Outflows!W837+Fees!W837+'Ongoing Cash Flows'!W837+'Terminal Value'!W837</f>
        <v>0</v>
      </c>
      <c r="X837" s="9" t="n">
        <f aca="false">+Outflows!X837+Fees!X837+'Ongoing Cash Flows'!X837+'Terminal Value'!X837</f>
        <v>0</v>
      </c>
      <c r="Y837" s="9" t="n">
        <f aca="false">+Outflows!Y837+Fees!Y837+'Ongoing Cash Flows'!Y837+'Terminal Value'!Y837</f>
        <v>0</v>
      </c>
      <c r="Z837" s="9" t="n">
        <f aca="false">+Outflows!Z837+Fees!Z837+'Ongoing Cash Flows'!Z837+'Terminal Value'!Z837</f>
        <v>0</v>
      </c>
      <c r="AA837" s="9" t="n">
        <f aca="false">+Outflows!AA837+Fees!AA837+'Ongoing Cash Flows'!AA837+'Terminal Value'!AA837</f>
        <v>0</v>
      </c>
      <c r="AB837" s="9" t="n">
        <f aca="false">+Outflows!AB837+Fees!AB837+'Ongoing Cash Flows'!AB837+'Terminal Value'!AB837</f>
        <v>0</v>
      </c>
      <c r="AC837" s="9" t="n">
        <f aca="false">+Outflows!AC837+Fees!AC837+'Ongoing Cash Flows'!AC837+'Terminal Value'!AC837</f>
        <v>0</v>
      </c>
      <c r="AD837" s="9" t="n">
        <f aca="false">+Outflows!AD837+Fees!AD837+'Ongoing Cash Flows'!AD837+'Terminal Value'!AD837</f>
        <v>0</v>
      </c>
      <c r="AE837" s="9" t="n">
        <f aca="false">+Outflows!AE837+Fees!AE837+'Ongoing Cash Flows'!AE837+'Terminal Value'!AE837</f>
        <v>0</v>
      </c>
      <c r="AF837" s="9" t="n">
        <f aca="false">+Outflows!AF837+Fees!AF837+'Ongoing Cash Flows'!AF837+'Terminal Value'!AF837</f>
        <v>0</v>
      </c>
      <c r="AG837" s="9" t="n">
        <f aca="false">+Outflows!AG837+Fees!AG837+'Ongoing Cash Flows'!AG837+'Terminal Value'!AG837</f>
        <v>0</v>
      </c>
      <c r="AH837" s="9" t="n">
        <f aca="false">+Outflows!AH837+Fees!AH837+'Ongoing Cash Flows'!AH837+'Terminal Value'!AH837</f>
        <v>0</v>
      </c>
      <c r="AI837" s="9" t="n">
        <f aca="false">+Outflows!AI837+Fees!AI837+'Ongoing Cash Flows'!AI837+'Terminal Value'!AI837</f>
        <v>0</v>
      </c>
      <c r="AJ837" s="9" t="n">
        <f aca="false">+Outflows!AJ837+Fees!AJ837+'Ongoing Cash Flows'!AJ837+'Terminal Value'!AJ837</f>
        <v>0</v>
      </c>
      <c r="AK837" s="9"/>
      <c r="AL837" s="1"/>
      <c r="AM837" s="32"/>
      <c r="AN837" s="33" t="n">
        <f aca="false">IF(ISERROR(XIRR(B837:AJ837,IRRDates)),-1,XIRR(B837:AJ837,IRRDates))</f>
        <v>0.0490397314290148</v>
      </c>
      <c r="AO837" s="9" t="n">
        <f aca="false">SUMPRODUCT(B837:AJ837,PVRf)</f>
        <v>0</v>
      </c>
      <c r="AP837" s="9" t="n">
        <f aca="false">MIN(0,AO837-$AO$1004)^2</f>
        <v>0</v>
      </c>
      <c r="AQ837" s="9" t="n">
        <f aca="false">MAX(0,AO837-$AO$1004)^2</f>
        <v>0</v>
      </c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20"/>
      <c r="CM837" s="20"/>
      <c r="CN837" s="20"/>
      <c r="CO837" s="20"/>
      <c r="CP837" s="20"/>
    </row>
    <row r="838" customFormat="false" ht="11.25" hidden="false" customHeight="false" outlineLevel="0" collapsed="false">
      <c r="A838" s="1" t="n">
        <v>836</v>
      </c>
      <c r="B838" s="9" t="n">
        <f aca="false">+Outflows!B838+Fees!B838+'Ongoing Cash Flows'!B838+'Terminal Value'!B838</f>
        <v>-85818.7178307393</v>
      </c>
      <c r="C838" s="9" t="n">
        <f aca="false">+Outflows!C838+Fees!C838+'Ongoing Cash Flows'!C838+'Terminal Value'!C838</f>
        <v>14010.4563945638</v>
      </c>
      <c r="D838" s="9" t="n">
        <f aca="false">+Outflows!D838+Fees!D838+'Ongoing Cash Flows'!D838+'Terminal Value'!D838</f>
        <v>11852.0280617543</v>
      </c>
      <c r="E838" s="9" t="n">
        <f aca="false">+Outflows!E838+Fees!E838+'Ongoing Cash Flows'!E838+'Terminal Value'!E838</f>
        <v>9776.35211647015</v>
      </c>
      <c r="F838" s="9" t="n">
        <f aca="false">+Outflows!F838+Fees!F838+'Ongoing Cash Flows'!F838+'Terminal Value'!F838</f>
        <v>9536.38498022795</v>
      </c>
      <c r="G838" s="9" t="n">
        <f aca="false">+Outflows!G838+Fees!G838+'Ongoing Cash Flows'!G838+'Terminal Value'!G838</f>
        <v>9208.81107004807</v>
      </c>
      <c r="H838" s="9" t="n">
        <f aca="false">+Outflows!H838+Fees!H838+'Ongoing Cash Flows'!H838+'Terminal Value'!H838</f>
        <v>8290.21075045156</v>
      </c>
      <c r="I838" s="9" t="n">
        <f aca="false">+Outflows!I838+Fees!I838+'Ongoing Cash Flows'!I838+'Terminal Value'!I838</f>
        <v>8149.9591222299</v>
      </c>
      <c r="J838" s="9" t="n">
        <f aca="false">+Outflows!J838+Fees!J838+'Ongoing Cash Flows'!J838+'Terminal Value'!J838</f>
        <v>8137.52491969491</v>
      </c>
      <c r="K838" s="9" t="n">
        <f aca="false">+Outflows!K838+Fees!K838+'Ongoing Cash Flows'!K838+'Terminal Value'!K838</f>
        <v>8128.05432283313</v>
      </c>
      <c r="L838" s="9" t="n">
        <f aca="false">+Outflows!L838+Fees!L838+'Ongoing Cash Flows'!L838+'Terminal Value'!L838</f>
        <v>8129.59698481451</v>
      </c>
      <c r="M838" s="9" t="n">
        <f aca="false">+Outflows!M838+Fees!M838+'Ongoing Cash Flows'!M838+'Terminal Value'!M838</f>
        <v>8101.27568853031</v>
      </c>
      <c r="N838" s="9" t="n">
        <f aca="false">+Outflows!N838+Fees!N838+'Ongoing Cash Flows'!N838+'Terminal Value'!N838</f>
        <v>8083.9442522826</v>
      </c>
      <c r="O838" s="9" t="n">
        <f aca="false">+Outflows!O838+Fees!O838+'Ongoing Cash Flows'!O838+'Terminal Value'!O838</f>
        <v>7757.50537139845</v>
      </c>
      <c r="P838" s="9" t="n">
        <f aca="false">+Outflows!P838+Fees!P838+'Ongoing Cash Flows'!P838+'Terminal Value'!P838</f>
        <v>7649.96176675678</v>
      </c>
      <c r="Q838" s="9" t="n">
        <f aca="false">+Outflows!Q838+Fees!Q838+'Ongoing Cash Flows'!Q838+'Terminal Value'!Q838</f>
        <v>7621.09032657085</v>
      </c>
      <c r="R838" s="9" t="n">
        <f aca="false">+Outflows!R838+Fees!R838+'Ongoing Cash Flows'!R838+'Terminal Value'!R838</f>
        <v>984.306366031448</v>
      </c>
      <c r="S838" s="9" t="n">
        <f aca="false">+Outflows!S838+Fees!S838+'Ongoing Cash Flows'!S838+'Terminal Value'!S838</f>
        <v>0</v>
      </c>
      <c r="T838" s="9" t="n">
        <f aca="false">+Outflows!T838+Fees!T838+'Ongoing Cash Flows'!T838+'Terminal Value'!T838</f>
        <v>0</v>
      </c>
      <c r="U838" s="9" t="n">
        <f aca="false">+Outflows!U838+Fees!U838+'Ongoing Cash Flows'!U838+'Terminal Value'!U838</f>
        <v>0</v>
      </c>
      <c r="V838" s="9" t="n">
        <f aca="false">+Outflows!V838+Fees!V838+'Ongoing Cash Flows'!V838+'Terminal Value'!V838</f>
        <v>0</v>
      </c>
      <c r="W838" s="9" t="n">
        <f aca="false">+Outflows!W838+Fees!W838+'Ongoing Cash Flows'!W838+'Terminal Value'!W838</f>
        <v>0</v>
      </c>
      <c r="X838" s="9" t="n">
        <f aca="false">+Outflows!X838+Fees!X838+'Ongoing Cash Flows'!X838+'Terminal Value'!X838</f>
        <v>0</v>
      </c>
      <c r="Y838" s="9" t="n">
        <f aca="false">+Outflows!Y838+Fees!Y838+'Ongoing Cash Flows'!Y838+'Terminal Value'!Y838</f>
        <v>0</v>
      </c>
      <c r="Z838" s="9" t="n">
        <f aca="false">+Outflows!Z838+Fees!Z838+'Ongoing Cash Flows'!Z838+'Terminal Value'!Z838</f>
        <v>0</v>
      </c>
      <c r="AA838" s="9" t="n">
        <f aca="false">+Outflows!AA838+Fees!AA838+'Ongoing Cash Flows'!AA838+'Terminal Value'!AA838</f>
        <v>0</v>
      </c>
      <c r="AB838" s="9" t="n">
        <f aca="false">+Outflows!AB838+Fees!AB838+'Ongoing Cash Flows'!AB838+'Terminal Value'!AB838</f>
        <v>0</v>
      </c>
      <c r="AC838" s="9" t="n">
        <f aca="false">+Outflows!AC838+Fees!AC838+'Ongoing Cash Flows'!AC838+'Terminal Value'!AC838</f>
        <v>0</v>
      </c>
      <c r="AD838" s="9" t="n">
        <f aca="false">+Outflows!AD838+Fees!AD838+'Ongoing Cash Flows'!AD838+'Terminal Value'!AD838</f>
        <v>0</v>
      </c>
      <c r="AE838" s="9" t="n">
        <f aca="false">+Outflows!AE838+Fees!AE838+'Ongoing Cash Flows'!AE838+'Terminal Value'!AE838</f>
        <v>0</v>
      </c>
      <c r="AF838" s="9" t="n">
        <f aca="false">+Outflows!AF838+Fees!AF838+'Ongoing Cash Flows'!AF838+'Terminal Value'!AF838</f>
        <v>0</v>
      </c>
      <c r="AG838" s="9" t="n">
        <f aca="false">+Outflows!AG838+Fees!AG838+'Ongoing Cash Flows'!AG838+'Terminal Value'!AG838</f>
        <v>0</v>
      </c>
      <c r="AH838" s="9" t="n">
        <f aca="false">+Outflows!AH838+Fees!AH838+'Ongoing Cash Flows'!AH838+'Terminal Value'!AH838</f>
        <v>0</v>
      </c>
      <c r="AI838" s="9" t="n">
        <f aca="false">+Outflows!AI838+Fees!AI838+'Ongoing Cash Flows'!AI838+'Terminal Value'!AI838</f>
        <v>0</v>
      </c>
      <c r="AJ838" s="9" t="n">
        <f aca="false">+Outflows!AJ838+Fees!AJ838+'Ongoing Cash Flows'!AJ838+'Terminal Value'!AJ838</f>
        <v>0</v>
      </c>
      <c r="AK838" s="9"/>
      <c r="AL838" s="1"/>
      <c r="AM838" s="32"/>
      <c r="AN838" s="33" t="n">
        <f aca="false">IF(ISERROR(XIRR(B838:AJ838,IRRDates)),-1,XIRR(B838:AJ838,IRRDates))</f>
        <v>0.0700650424744832</v>
      </c>
      <c r="AO838" s="9" t="n">
        <f aca="false">SUMPRODUCT(B838:AJ838,PVRf)</f>
        <v>0</v>
      </c>
      <c r="AP838" s="9" t="n">
        <f aca="false">MIN(0,AO838-$AO$1004)^2</f>
        <v>0</v>
      </c>
      <c r="AQ838" s="9" t="n">
        <f aca="false">MAX(0,AO838-$AO$1004)^2</f>
        <v>0</v>
      </c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20"/>
      <c r="CM838" s="20"/>
      <c r="CN838" s="20"/>
      <c r="CO838" s="20"/>
      <c r="CP838" s="20"/>
    </row>
    <row r="839" customFormat="false" ht="11.25" hidden="false" customHeight="false" outlineLevel="0" collapsed="false">
      <c r="A839" s="1" t="n">
        <v>837</v>
      </c>
      <c r="B839" s="9" t="n">
        <f aca="false">+Outflows!B839+Fees!B839+'Ongoing Cash Flows'!B839+'Terminal Value'!B839</f>
        <v>-96834.230956237</v>
      </c>
      <c r="C839" s="9" t="n">
        <f aca="false">+Outflows!C839+Fees!C839+'Ongoing Cash Flows'!C839+'Terminal Value'!C839</f>
        <v>14239.7706216256</v>
      </c>
      <c r="D839" s="9" t="n">
        <f aca="false">+Outflows!D839+Fees!D839+'Ongoing Cash Flows'!D839+'Terminal Value'!D839</f>
        <v>12321.5106801985</v>
      </c>
      <c r="E839" s="9" t="n">
        <f aca="false">+Outflows!E839+Fees!E839+'Ongoing Cash Flows'!E839+'Terminal Value'!E839</f>
        <v>10214.3158530112</v>
      </c>
      <c r="F839" s="9" t="n">
        <f aca="false">+Outflows!F839+Fees!F839+'Ongoing Cash Flows'!F839+'Terminal Value'!F839</f>
        <v>9820.73398871847</v>
      </c>
      <c r="G839" s="9" t="n">
        <f aca="false">+Outflows!G839+Fees!G839+'Ongoing Cash Flows'!G839+'Terminal Value'!G839</f>
        <v>9452.49991020606</v>
      </c>
      <c r="H839" s="9" t="n">
        <f aca="false">+Outflows!H839+Fees!H839+'Ongoing Cash Flows'!H839+'Terminal Value'!H839</f>
        <v>8557.03115310052</v>
      </c>
      <c r="I839" s="9" t="n">
        <f aca="false">+Outflows!I839+Fees!I839+'Ongoing Cash Flows'!I839+'Terminal Value'!I839</f>
        <v>8402.64618091832</v>
      </c>
      <c r="J839" s="9" t="n">
        <f aca="false">+Outflows!J839+Fees!J839+'Ongoing Cash Flows'!J839+'Terminal Value'!J839</f>
        <v>8390.21197838333</v>
      </c>
      <c r="K839" s="9" t="n">
        <f aca="false">+Outflows!K839+Fees!K839+'Ongoing Cash Flows'!K839+'Terminal Value'!K839</f>
        <v>8381.16966467187</v>
      </c>
      <c r="L839" s="9" t="n">
        <f aca="false">+Outflows!L839+Fees!L839+'Ongoing Cash Flows'!L839+'Terminal Value'!L839</f>
        <v>8382.28404350292</v>
      </c>
      <c r="M839" s="9" t="n">
        <f aca="false">+Outflows!M839+Fees!M839+'Ongoing Cash Flows'!M839+'Terminal Value'!M839</f>
        <v>8354.39103036905</v>
      </c>
      <c r="N839" s="9" t="n">
        <f aca="false">+Outflows!N839+Fees!N839+'Ongoing Cash Flows'!N839+'Terminal Value'!N839</f>
        <v>8336.63131097101</v>
      </c>
      <c r="O839" s="9" t="n">
        <f aca="false">+Outflows!O839+Fees!O839+'Ongoing Cash Flows'!O839+'Terminal Value'!O839</f>
        <v>8010.62071323718</v>
      </c>
      <c r="P839" s="9" t="n">
        <f aca="false">+Outflows!P839+Fees!P839+'Ongoing Cash Flows'!P839+'Terminal Value'!P839</f>
        <v>7902.64882544519</v>
      </c>
      <c r="Q839" s="9" t="n">
        <f aca="false">+Outflows!Q839+Fees!Q839+'Ongoing Cash Flows'!Q839+'Terminal Value'!Q839</f>
        <v>7874.20566840959</v>
      </c>
      <c r="R839" s="9" t="n">
        <f aca="false">+Outflows!R839+Fees!R839+'Ongoing Cash Flows'!R839+'Terminal Value'!R839</f>
        <v>1110.64989537566</v>
      </c>
      <c r="S839" s="9" t="n">
        <f aca="false">+Outflows!S839+Fees!S839+'Ongoing Cash Flows'!S839+'Terminal Value'!S839</f>
        <v>0</v>
      </c>
      <c r="T839" s="9" t="n">
        <f aca="false">+Outflows!T839+Fees!T839+'Ongoing Cash Flows'!T839+'Terminal Value'!T839</f>
        <v>0</v>
      </c>
      <c r="U839" s="9" t="n">
        <f aca="false">+Outflows!U839+Fees!U839+'Ongoing Cash Flows'!U839+'Terminal Value'!U839</f>
        <v>0</v>
      </c>
      <c r="V839" s="9" t="n">
        <f aca="false">+Outflows!V839+Fees!V839+'Ongoing Cash Flows'!V839+'Terminal Value'!V839</f>
        <v>0</v>
      </c>
      <c r="W839" s="9" t="n">
        <f aca="false">+Outflows!W839+Fees!W839+'Ongoing Cash Flows'!W839+'Terminal Value'!W839</f>
        <v>0</v>
      </c>
      <c r="X839" s="9" t="n">
        <f aca="false">+Outflows!X839+Fees!X839+'Ongoing Cash Flows'!X839+'Terminal Value'!X839</f>
        <v>0</v>
      </c>
      <c r="Y839" s="9" t="n">
        <f aca="false">+Outflows!Y839+Fees!Y839+'Ongoing Cash Flows'!Y839+'Terminal Value'!Y839</f>
        <v>0</v>
      </c>
      <c r="Z839" s="9" t="n">
        <f aca="false">+Outflows!Z839+Fees!Z839+'Ongoing Cash Flows'!Z839+'Terminal Value'!Z839</f>
        <v>0</v>
      </c>
      <c r="AA839" s="9" t="n">
        <f aca="false">+Outflows!AA839+Fees!AA839+'Ongoing Cash Flows'!AA839+'Terminal Value'!AA839</f>
        <v>0</v>
      </c>
      <c r="AB839" s="9" t="n">
        <f aca="false">+Outflows!AB839+Fees!AB839+'Ongoing Cash Flows'!AB839+'Terminal Value'!AB839</f>
        <v>0</v>
      </c>
      <c r="AC839" s="9" t="n">
        <f aca="false">+Outflows!AC839+Fees!AC839+'Ongoing Cash Flows'!AC839+'Terminal Value'!AC839</f>
        <v>0</v>
      </c>
      <c r="AD839" s="9" t="n">
        <f aca="false">+Outflows!AD839+Fees!AD839+'Ongoing Cash Flows'!AD839+'Terminal Value'!AD839</f>
        <v>0</v>
      </c>
      <c r="AE839" s="9" t="n">
        <f aca="false">+Outflows!AE839+Fees!AE839+'Ongoing Cash Flows'!AE839+'Terminal Value'!AE839</f>
        <v>0</v>
      </c>
      <c r="AF839" s="9" t="n">
        <f aca="false">+Outflows!AF839+Fees!AF839+'Ongoing Cash Flows'!AF839+'Terminal Value'!AF839</f>
        <v>0</v>
      </c>
      <c r="AG839" s="9" t="n">
        <f aca="false">+Outflows!AG839+Fees!AG839+'Ongoing Cash Flows'!AG839+'Terminal Value'!AG839</f>
        <v>0</v>
      </c>
      <c r="AH839" s="9" t="n">
        <f aca="false">+Outflows!AH839+Fees!AH839+'Ongoing Cash Flows'!AH839+'Terminal Value'!AH839</f>
        <v>0</v>
      </c>
      <c r="AI839" s="9" t="n">
        <f aca="false">+Outflows!AI839+Fees!AI839+'Ongoing Cash Flows'!AI839+'Terminal Value'!AI839</f>
        <v>0</v>
      </c>
      <c r="AJ839" s="9" t="n">
        <f aca="false">+Outflows!AJ839+Fees!AJ839+'Ongoing Cash Flows'!AJ839+'Terminal Value'!AJ839</f>
        <v>0</v>
      </c>
      <c r="AK839" s="9"/>
      <c r="AL839" s="1"/>
      <c r="AM839" s="32"/>
      <c r="AN839" s="33" t="n">
        <f aca="false">IF(ISERROR(XIRR(B839:AJ839,IRRDates)),-1,XIRR(B839:AJ839,IRRDates))</f>
        <v>0.0547408375185751</v>
      </c>
      <c r="AO839" s="9" t="n">
        <f aca="false">SUMPRODUCT(B839:AJ839,PVRf)</f>
        <v>0</v>
      </c>
      <c r="AP839" s="9" t="n">
        <f aca="false">MIN(0,AO839-$AO$1004)^2</f>
        <v>0</v>
      </c>
      <c r="AQ839" s="9" t="n">
        <f aca="false">MAX(0,AO839-$AO$1004)^2</f>
        <v>0</v>
      </c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20"/>
      <c r="CM839" s="20"/>
      <c r="CN839" s="20"/>
      <c r="CO839" s="20"/>
      <c r="CP839" s="20"/>
    </row>
    <row r="840" customFormat="false" ht="11.25" hidden="false" customHeight="false" outlineLevel="0" collapsed="false">
      <c r="A840" s="1" t="n">
        <v>838</v>
      </c>
      <c r="B840" s="9" t="n">
        <f aca="false">+Outflows!B840+Fees!B840+'Ongoing Cash Flows'!B840+'Terminal Value'!B840</f>
        <v>-102249.823915805</v>
      </c>
      <c r="C840" s="9" t="n">
        <f aca="false">+Outflows!C840+Fees!C840+'Ongoing Cash Flows'!C840+'Terminal Value'!C840</f>
        <v>14382.6509610132</v>
      </c>
      <c r="D840" s="9" t="n">
        <f aca="false">+Outflows!D840+Fees!D840+'Ongoing Cash Flows'!D840+'Terminal Value'!D840</f>
        <v>12447.2889783216</v>
      </c>
      <c r="E840" s="9" t="n">
        <f aca="false">+Outflows!E840+Fees!E840+'Ongoing Cash Flows'!E840+'Terminal Value'!E840</f>
        <v>10416.4874416113</v>
      </c>
      <c r="F840" s="9" t="n">
        <f aca="false">+Outflows!F840+Fees!F840+'Ongoing Cash Flows'!F840+'Terminal Value'!F840</f>
        <v>9950.93337621688</v>
      </c>
      <c r="G840" s="9" t="n">
        <f aca="false">+Outflows!G840+Fees!G840+'Ongoing Cash Flows'!G840+'Terminal Value'!G840</f>
        <v>9617.22938477996</v>
      </c>
      <c r="H840" s="9" t="n">
        <f aca="false">+Outflows!H840+Fees!H840+'Ongoing Cash Flows'!H840+'Terminal Value'!H840</f>
        <v>8688.20894550948</v>
      </c>
      <c r="I840" s="9" t="n">
        <f aca="false">+Outflows!I840+Fees!I840+'Ongoing Cash Flows'!I840+'Terminal Value'!I840</f>
        <v>8526.87555093644</v>
      </c>
      <c r="J840" s="9" t="n">
        <f aca="false">+Outflows!J840+Fees!J840+'Ongoing Cash Flows'!J840+'Terminal Value'!J840</f>
        <v>8514.44134840145</v>
      </c>
      <c r="K840" s="9" t="n">
        <f aca="false">+Outflows!K840+Fees!K840+'Ongoing Cash Flows'!K840+'Terminal Value'!K840</f>
        <v>8505.60959294425</v>
      </c>
      <c r="L840" s="9" t="n">
        <f aca="false">+Outflows!L840+Fees!L840+'Ongoing Cash Flows'!L840+'Terminal Value'!L840</f>
        <v>8506.51341352104</v>
      </c>
      <c r="M840" s="9" t="n">
        <f aca="false">+Outflows!M840+Fees!M840+'Ongoing Cash Flows'!M840+'Terminal Value'!M840</f>
        <v>8478.83095864143</v>
      </c>
      <c r="N840" s="9" t="n">
        <f aca="false">+Outflows!N840+Fees!N840+'Ongoing Cash Flows'!N840+'Terminal Value'!N840</f>
        <v>8460.86068098913</v>
      </c>
      <c r="O840" s="9" t="n">
        <f aca="false">+Outflows!O840+Fees!O840+'Ongoing Cash Flows'!O840+'Terminal Value'!O840</f>
        <v>8135.06064150957</v>
      </c>
      <c r="P840" s="9" t="n">
        <f aca="false">+Outflows!P840+Fees!P840+'Ongoing Cash Flows'!P840+'Terminal Value'!P840</f>
        <v>8026.87819546331</v>
      </c>
      <c r="Q840" s="9" t="n">
        <f aca="false">+Outflows!Q840+Fees!Q840+'Ongoing Cash Flows'!Q840+'Terminal Value'!Q840</f>
        <v>7998.64559668197</v>
      </c>
      <c r="R840" s="9" t="n">
        <f aca="false">+Outflows!R840+Fees!R840+'Ongoing Cash Flows'!R840+'Terminal Value'!R840</f>
        <v>1172.76458038471</v>
      </c>
      <c r="S840" s="9" t="n">
        <f aca="false">+Outflows!S840+Fees!S840+'Ongoing Cash Flows'!S840+'Terminal Value'!S840</f>
        <v>0</v>
      </c>
      <c r="T840" s="9" t="n">
        <f aca="false">+Outflows!T840+Fees!T840+'Ongoing Cash Flows'!T840+'Terminal Value'!T840</f>
        <v>0</v>
      </c>
      <c r="U840" s="9" t="n">
        <f aca="false">+Outflows!U840+Fees!U840+'Ongoing Cash Flows'!U840+'Terminal Value'!U840</f>
        <v>0</v>
      </c>
      <c r="V840" s="9" t="n">
        <f aca="false">+Outflows!V840+Fees!V840+'Ongoing Cash Flows'!V840+'Terminal Value'!V840</f>
        <v>0</v>
      </c>
      <c r="W840" s="9" t="n">
        <f aca="false">+Outflows!W840+Fees!W840+'Ongoing Cash Flows'!W840+'Terminal Value'!W840</f>
        <v>0</v>
      </c>
      <c r="X840" s="9" t="n">
        <f aca="false">+Outflows!X840+Fees!X840+'Ongoing Cash Flows'!X840+'Terminal Value'!X840</f>
        <v>0</v>
      </c>
      <c r="Y840" s="9" t="n">
        <f aca="false">+Outflows!Y840+Fees!Y840+'Ongoing Cash Flows'!Y840+'Terminal Value'!Y840</f>
        <v>0</v>
      </c>
      <c r="Z840" s="9" t="n">
        <f aca="false">+Outflows!Z840+Fees!Z840+'Ongoing Cash Flows'!Z840+'Terminal Value'!Z840</f>
        <v>0</v>
      </c>
      <c r="AA840" s="9" t="n">
        <f aca="false">+Outflows!AA840+Fees!AA840+'Ongoing Cash Flows'!AA840+'Terminal Value'!AA840</f>
        <v>0</v>
      </c>
      <c r="AB840" s="9" t="n">
        <f aca="false">+Outflows!AB840+Fees!AB840+'Ongoing Cash Flows'!AB840+'Terminal Value'!AB840</f>
        <v>0</v>
      </c>
      <c r="AC840" s="9" t="n">
        <f aca="false">+Outflows!AC840+Fees!AC840+'Ongoing Cash Flows'!AC840+'Terminal Value'!AC840</f>
        <v>0</v>
      </c>
      <c r="AD840" s="9" t="n">
        <f aca="false">+Outflows!AD840+Fees!AD840+'Ongoing Cash Flows'!AD840+'Terminal Value'!AD840</f>
        <v>0</v>
      </c>
      <c r="AE840" s="9" t="n">
        <f aca="false">+Outflows!AE840+Fees!AE840+'Ongoing Cash Flows'!AE840+'Terminal Value'!AE840</f>
        <v>0</v>
      </c>
      <c r="AF840" s="9" t="n">
        <f aca="false">+Outflows!AF840+Fees!AF840+'Ongoing Cash Flows'!AF840+'Terminal Value'!AF840</f>
        <v>0</v>
      </c>
      <c r="AG840" s="9" t="n">
        <f aca="false">+Outflows!AG840+Fees!AG840+'Ongoing Cash Flows'!AG840+'Terminal Value'!AG840</f>
        <v>0</v>
      </c>
      <c r="AH840" s="9" t="n">
        <f aca="false">+Outflows!AH840+Fees!AH840+'Ongoing Cash Flows'!AH840+'Terminal Value'!AH840</f>
        <v>0</v>
      </c>
      <c r="AI840" s="9" t="n">
        <f aca="false">+Outflows!AI840+Fees!AI840+'Ongoing Cash Flows'!AI840+'Terminal Value'!AI840</f>
        <v>0</v>
      </c>
      <c r="AJ840" s="9" t="n">
        <f aca="false">+Outflows!AJ840+Fees!AJ840+'Ongoing Cash Flows'!AJ840+'Terminal Value'!AJ840</f>
        <v>0</v>
      </c>
      <c r="AK840" s="9"/>
      <c r="AL840" s="1"/>
      <c r="AM840" s="32"/>
      <c r="AN840" s="33" t="n">
        <f aca="false">IF(ISERROR(XIRR(B840:AJ840,IRRDates)),-1,XIRR(B840:AJ840,IRRDates))</f>
        <v>0.0481959668297812</v>
      </c>
      <c r="AO840" s="9" t="n">
        <f aca="false">SUMPRODUCT(B840:AJ840,PVRf)</f>
        <v>0</v>
      </c>
      <c r="AP840" s="9" t="n">
        <f aca="false">MIN(0,AO840-$AO$1004)^2</f>
        <v>0</v>
      </c>
      <c r="AQ840" s="9" t="n">
        <f aca="false">MAX(0,AO840-$AO$1004)^2</f>
        <v>0</v>
      </c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20"/>
      <c r="CM840" s="20"/>
      <c r="CN840" s="20"/>
      <c r="CO840" s="20"/>
      <c r="CP840" s="20"/>
    </row>
    <row r="841" customFormat="false" ht="11.25" hidden="false" customHeight="false" outlineLevel="0" collapsed="false">
      <c r="A841" s="1" t="n">
        <v>839</v>
      </c>
      <c r="B841" s="9" t="n">
        <f aca="false">+Outflows!B841+Fees!B841+'Ongoing Cash Flows'!B841+'Terminal Value'!B841</f>
        <v>-88831.5489480698</v>
      </c>
      <c r="C841" s="9" t="n">
        <f aca="false">+Outflows!C841+Fees!C841+'Ongoing Cash Flows'!C841+'Terminal Value'!C841</f>
        <v>13997.310083292</v>
      </c>
      <c r="D841" s="9" t="n">
        <f aca="false">+Outflows!D841+Fees!D841+'Ongoing Cash Flows'!D841+'Terminal Value'!D841</f>
        <v>11981.3178565913</v>
      </c>
      <c r="E841" s="9" t="n">
        <f aca="false">+Outflows!E841+Fees!E841+'Ongoing Cash Flows'!E841+'Terminal Value'!E841</f>
        <v>9993.20622295395</v>
      </c>
      <c r="F841" s="9" t="n">
        <f aca="false">+Outflows!F841+Fees!F841+'Ongoing Cash Flows'!F841+'Terminal Value'!F841</f>
        <v>9605.13507408657</v>
      </c>
      <c r="G841" s="9" t="n">
        <f aca="false">+Outflows!G841+Fees!G841+'Ongoing Cash Flows'!G841+'Terminal Value'!G841</f>
        <v>9221.94226635736</v>
      </c>
      <c r="H841" s="9" t="n">
        <f aca="false">+Outflows!H841+Fees!H841+'Ongoing Cash Flows'!H841+'Terminal Value'!H841</f>
        <v>8363.18826885501</v>
      </c>
      <c r="I841" s="9" t="n">
        <f aca="false">+Outflows!I841+Fees!I841+'Ongoing Cash Flows'!I841+'Terminal Value'!I841</f>
        <v>8219.07105779657</v>
      </c>
      <c r="J841" s="9" t="n">
        <f aca="false">+Outflows!J841+Fees!J841+'Ongoing Cash Flows'!J841+'Terminal Value'!J841</f>
        <v>8206.63685526158</v>
      </c>
      <c r="K841" s="9" t="n">
        <f aca="false">+Outflows!K841+Fees!K841+'Ongoing Cash Flows'!K841+'Terminal Value'!K841</f>
        <v>8197.28339727364</v>
      </c>
      <c r="L841" s="9" t="n">
        <f aca="false">+Outflows!L841+Fees!L841+'Ongoing Cash Flows'!L841+'Terminal Value'!L841</f>
        <v>8198.70892038117</v>
      </c>
      <c r="M841" s="9" t="n">
        <f aca="false">+Outflows!M841+Fees!M841+'Ongoing Cash Flows'!M841+'Terminal Value'!M841</f>
        <v>8170.50476297082</v>
      </c>
      <c r="N841" s="9" t="n">
        <f aca="false">+Outflows!N841+Fees!N841+'Ongoing Cash Flows'!N841+'Terminal Value'!N841</f>
        <v>8153.05618784927</v>
      </c>
      <c r="O841" s="9" t="n">
        <f aca="false">+Outflows!O841+Fees!O841+'Ongoing Cash Flows'!O841+'Terminal Value'!O841</f>
        <v>7826.73444583896</v>
      </c>
      <c r="P841" s="9" t="n">
        <f aca="false">+Outflows!P841+Fees!P841+'Ongoing Cash Flows'!P841+'Terminal Value'!P841</f>
        <v>7719.07370232344</v>
      </c>
      <c r="Q841" s="9" t="n">
        <f aca="false">+Outflows!Q841+Fees!Q841+'Ongoing Cash Flows'!Q841+'Terminal Value'!Q841</f>
        <v>7690.31940101136</v>
      </c>
      <c r="R841" s="9" t="n">
        <f aca="false">+Outflows!R841+Fees!R841+'Ongoing Cash Flows'!R841+'Terminal Value'!R841</f>
        <v>1018.86233381478</v>
      </c>
      <c r="S841" s="9" t="n">
        <f aca="false">+Outflows!S841+Fees!S841+'Ongoing Cash Flows'!S841+'Terminal Value'!S841</f>
        <v>0</v>
      </c>
      <c r="T841" s="9" t="n">
        <f aca="false">+Outflows!T841+Fees!T841+'Ongoing Cash Flows'!T841+'Terminal Value'!T841</f>
        <v>0</v>
      </c>
      <c r="U841" s="9" t="n">
        <f aca="false">+Outflows!U841+Fees!U841+'Ongoing Cash Flows'!U841+'Terminal Value'!U841</f>
        <v>0</v>
      </c>
      <c r="V841" s="9" t="n">
        <f aca="false">+Outflows!V841+Fees!V841+'Ongoing Cash Flows'!V841+'Terminal Value'!V841</f>
        <v>0</v>
      </c>
      <c r="W841" s="9" t="n">
        <f aca="false">+Outflows!W841+Fees!W841+'Ongoing Cash Flows'!W841+'Terminal Value'!W841</f>
        <v>0</v>
      </c>
      <c r="X841" s="9" t="n">
        <f aca="false">+Outflows!X841+Fees!X841+'Ongoing Cash Flows'!X841+'Terminal Value'!X841</f>
        <v>0</v>
      </c>
      <c r="Y841" s="9" t="n">
        <f aca="false">+Outflows!Y841+Fees!Y841+'Ongoing Cash Flows'!Y841+'Terminal Value'!Y841</f>
        <v>0</v>
      </c>
      <c r="Z841" s="9" t="n">
        <f aca="false">+Outflows!Z841+Fees!Z841+'Ongoing Cash Flows'!Z841+'Terminal Value'!Z841</f>
        <v>0</v>
      </c>
      <c r="AA841" s="9" t="n">
        <f aca="false">+Outflows!AA841+Fees!AA841+'Ongoing Cash Flows'!AA841+'Terminal Value'!AA841</f>
        <v>0</v>
      </c>
      <c r="AB841" s="9" t="n">
        <f aca="false">+Outflows!AB841+Fees!AB841+'Ongoing Cash Flows'!AB841+'Terminal Value'!AB841</f>
        <v>0</v>
      </c>
      <c r="AC841" s="9" t="n">
        <f aca="false">+Outflows!AC841+Fees!AC841+'Ongoing Cash Flows'!AC841+'Terminal Value'!AC841</f>
        <v>0</v>
      </c>
      <c r="AD841" s="9" t="n">
        <f aca="false">+Outflows!AD841+Fees!AD841+'Ongoing Cash Flows'!AD841+'Terminal Value'!AD841</f>
        <v>0</v>
      </c>
      <c r="AE841" s="9" t="n">
        <f aca="false">+Outflows!AE841+Fees!AE841+'Ongoing Cash Flows'!AE841+'Terminal Value'!AE841</f>
        <v>0</v>
      </c>
      <c r="AF841" s="9" t="n">
        <f aca="false">+Outflows!AF841+Fees!AF841+'Ongoing Cash Flows'!AF841+'Terminal Value'!AF841</f>
        <v>0</v>
      </c>
      <c r="AG841" s="9" t="n">
        <f aca="false">+Outflows!AG841+Fees!AG841+'Ongoing Cash Flows'!AG841+'Terminal Value'!AG841</f>
        <v>0</v>
      </c>
      <c r="AH841" s="9" t="n">
        <f aca="false">+Outflows!AH841+Fees!AH841+'Ongoing Cash Flows'!AH841+'Terminal Value'!AH841</f>
        <v>0</v>
      </c>
      <c r="AI841" s="9" t="n">
        <f aca="false">+Outflows!AI841+Fees!AI841+'Ongoing Cash Flows'!AI841+'Terminal Value'!AI841</f>
        <v>0</v>
      </c>
      <c r="AJ841" s="9" t="n">
        <f aca="false">+Outflows!AJ841+Fees!AJ841+'Ongoing Cash Flows'!AJ841+'Terminal Value'!AJ841</f>
        <v>0</v>
      </c>
      <c r="AK841" s="9"/>
      <c r="AL841" s="1"/>
      <c r="AM841" s="32"/>
      <c r="AN841" s="33" t="n">
        <f aca="false">IF(ISERROR(XIRR(B841:AJ841,IRRDates)),-1,XIRR(B841:AJ841,IRRDates))</f>
        <v>0.0654727888210932</v>
      </c>
      <c r="AO841" s="9" t="n">
        <f aca="false">SUMPRODUCT(B841:AJ841,PVRf)</f>
        <v>0</v>
      </c>
      <c r="AP841" s="9" t="n">
        <f aca="false">MIN(0,AO841-$AO$1004)^2</f>
        <v>0</v>
      </c>
      <c r="AQ841" s="9" t="n">
        <f aca="false">MAX(0,AO841-$AO$1004)^2</f>
        <v>0</v>
      </c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20"/>
      <c r="CM841" s="20"/>
      <c r="CN841" s="20"/>
      <c r="CO841" s="20"/>
      <c r="CP841" s="20"/>
    </row>
    <row r="842" customFormat="false" ht="11.25" hidden="false" customHeight="false" outlineLevel="0" collapsed="false">
      <c r="A842" s="1" t="n">
        <v>840</v>
      </c>
      <c r="B842" s="9" t="n">
        <f aca="false">+Outflows!B842+Fees!B842+'Ongoing Cash Flows'!B842+'Terminal Value'!B842</f>
        <v>-102150.208551106</v>
      </c>
      <c r="C842" s="9" t="n">
        <f aca="false">+Outflows!C842+Fees!C842+'Ongoing Cash Flows'!C842+'Terminal Value'!C842</f>
        <v>14467.7120266198</v>
      </c>
      <c r="D842" s="9" t="n">
        <f aca="false">+Outflows!D842+Fees!D842+'Ongoing Cash Flows'!D842+'Terminal Value'!D842</f>
        <v>12457.6790356631</v>
      </c>
      <c r="E842" s="9" t="n">
        <f aca="false">+Outflows!E842+Fees!E842+'Ongoing Cash Flows'!E842+'Terminal Value'!E842</f>
        <v>10345.2058002276</v>
      </c>
      <c r="F842" s="9" t="n">
        <f aca="false">+Outflows!F842+Fees!F842+'Ongoing Cash Flows'!F842+'Terminal Value'!F842</f>
        <v>9896.95942172056</v>
      </c>
      <c r="G842" s="9" t="n">
        <f aca="false">+Outflows!G842+Fees!G842+'Ongoing Cash Flows'!G842+'Terminal Value'!G842</f>
        <v>9541.68982348653</v>
      </c>
      <c r="H842" s="9" t="n">
        <f aca="false">+Outflows!H842+Fees!H842+'Ongoing Cash Flows'!H842+'Terminal Value'!H842</f>
        <v>8685.79603823806</v>
      </c>
      <c r="I842" s="9" t="n">
        <f aca="false">+Outflows!I842+Fees!I842+'Ongoing Cash Flows'!I842+'Terminal Value'!I842</f>
        <v>8524.59045416254</v>
      </c>
      <c r="J842" s="9" t="n">
        <f aca="false">+Outflows!J842+Fees!J842+'Ongoing Cash Flows'!J842+'Terminal Value'!J842</f>
        <v>8512.15625162755</v>
      </c>
      <c r="K842" s="9" t="n">
        <f aca="false">+Outflows!K842+Fees!K842+'Ongoing Cash Flows'!K842+'Terminal Value'!K842</f>
        <v>8503.32062312498</v>
      </c>
      <c r="L842" s="9" t="n">
        <f aca="false">+Outflows!L842+Fees!L842+'Ongoing Cash Flows'!L842+'Terminal Value'!L842</f>
        <v>8504.22831674714</v>
      </c>
      <c r="M842" s="9" t="n">
        <f aca="false">+Outflows!M842+Fees!M842+'Ongoing Cash Flows'!M842+'Terminal Value'!M842</f>
        <v>8476.54198882216</v>
      </c>
      <c r="N842" s="9" t="n">
        <f aca="false">+Outflows!N842+Fees!N842+'Ongoing Cash Flows'!N842+'Terminal Value'!N842</f>
        <v>8458.57558421524</v>
      </c>
      <c r="O842" s="9" t="n">
        <f aca="false">+Outflows!O842+Fees!O842+'Ongoing Cash Flows'!O842+'Terminal Value'!O842</f>
        <v>8132.7716716903</v>
      </c>
      <c r="P842" s="9" t="n">
        <f aca="false">+Outflows!P842+Fees!P842+'Ongoing Cash Flows'!P842+'Terminal Value'!P842</f>
        <v>8024.59309868942</v>
      </c>
      <c r="Q842" s="9" t="n">
        <f aca="false">+Outflows!Q842+Fees!Q842+'Ongoing Cash Flows'!Q842+'Terminal Value'!Q842</f>
        <v>7996.3566268627</v>
      </c>
      <c r="R842" s="9" t="n">
        <f aca="false">+Outflows!R842+Fees!R842+'Ongoing Cash Flows'!R842+'Terminal Value'!R842</f>
        <v>1171.62203199777</v>
      </c>
      <c r="S842" s="9" t="n">
        <f aca="false">+Outflows!S842+Fees!S842+'Ongoing Cash Flows'!S842+'Terminal Value'!S842</f>
        <v>0</v>
      </c>
      <c r="T842" s="9" t="n">
        <f aca="false">+Outflows!T842+Fees!T842+'Ongoing Cash Flows'!T842+'Terminal Value'!T842</f>
        <v>0</v>
      </c>
      <c r="U842" s="9" t="n">
        <f aca="false">+Outflows!U842+Fees!U842+'Ongoing Cash Flows'!U842+'Terminal Value'!U842</f>
        <v>0</v>
      </c>
      <c r="V842" s="9" t="n">
        <f aca="false">+Outflows!V842+Fees!V842+'Ongoing Cash Flows'!V842+'Terminal Value'!V842</f>
        <v>0</v>
      </c>
      <c r="W842" s="9" t="n">
        <f aca="false">+Outflows!W842+Fees!W842+'Ongoing Cash Flows'!W842+'Terminal Value'!W842</f>
        <v>0</v>
      </c>
      <c r="X842" s="9" t="n">
        <f aca="false">+Outflows!X842+Fees!X842+'Ongoing Cash Flows'!X842+'Terminal Value'!X842</f>
        <v>0</v>
      </c>
      <c r="Y842" s="9" t="n">
        <f aca="false">+Outflows!Y842+Fees!Y842+'Ongoing Cash Flows'!Y842+'Terminal Value'!Y842</f>
        <v>0</v>
      </c>
      <c r="Z842" s="9" t="n">
        <f aca="false">+Outflows!Z842+Fees!Z842+'Ongoing Cash Flows'!Z842+'Terminal Value'!Z842</f>
        <v>0</v>
      </c>
      <c r="AA842" s="9" t="n">
        <f aca="false">+Outflows!AA842+Fees!AA842+'Ongoing Cash Flows'!AA842+'Terminal Value'!AA842</f>
        <v>0</v>
      </c>
      <c r="AB842" s="9" t="n">
        <f aca="false">+Outflows!AB842+Fees!AB842+'Ongoing Cash Flows'!AB842+'Terminal Value'!AB842</f>
        <v>0</v>
      </c>
      <c r="AC842" s="9" t="n">
        <f aca="false">+Outflows!AC842+Fees!AC842+'Ongoing Cash Flows'!AC842+'Terminal Value'!AC842</f>
        <v>0</v>
      </c>
      <c r="AD842" s="9" t="n">
        <f aca="false">+Outflows!AD842+Fees!AD842+'Ongoing Cash Flows'!AD842+'Terminal Value'!AD842</f>
        <v>0</v>
      </c>
      <c r="AE842" s="9" t="n">
        <f aca="false">+Outflows!AE842+Fees!AE842+'Ongoing Cash Flows'!AE842+'Terminal Value'!AE842</f>
        <v>0</v>
      </c>
      <c r="AF842" s="9" t="n">
        <f aca="false">+Outflows!AF842+Fees!AF842+'Ongoing Cash Flows'!AF842+'Terminal Value'!AF842</f>
        <v>0</v>
      </c>
      <c r="AG842" s="9" t="n">
        <f aca="false">+Outflows!AG842+Fees!AG842+'Ongoing Cash Flows'!AG842+'Terminal Value'!AG842</f>
        <v>0</v>
      </c>
      <c r="AH842" s="9" t="n">
        <f aca="false">+Outflows!AH842+Fees!AH842+'Ongoing Cash Flows'!AH842+'Terminal Value'!AH842</f>
        <v>0</v>
      </c>
      <c r="AI842" s="9" t="n">
        <f aca="false">+Outflows!AI842+Fees!AI842+'Ongoing Cash Flows'!AI842+'Terminal Value'!AI842</f>
        <v>0</v>
      </c>
      <c r="AJ842" s="9" t="n">
        <f aca="false">+Outflows!AJ842+Fees!AJ842+'Ongoing Cash Flows'!AJ842+'Terminal Value'!AJ842</f>
        <v>0</v>
      </c>
      <c r="AK842" s="9"/>
      <c r="AL842" s="1"/>
      <c r="AM842" s="32"/>
      <c r="AN842" s="33" t="n">
        <f aca="false">IF(ISERROR(XIRR(B842:AJ842,IRRDates)),-1,XIRR(B842:AJ842,IRRDates))</f>
        <v>0.0482105627704125</v>
      </c>
      <c r="AO842" s="9" t="n">
        <f aca="false">SUMPRODUCT(B842:AJ842,PVRf)</f>
        <v>0</v>
      </c>
      <c r="AP842" s="9" t="n">
        <f aca="false">MIN(0,AO842-$AO$1004)^2</f>
        <v>0</v>
      </c>
      <c r="AQ842" s="9" t="n">
        <f aca="false">MAX(0,AO842-$AO$1004)^2</f>
        <v>0</v>
      </c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20"/>
      <c r="CM842" s="20"/>
      <c r="CN842" s="20"/>
      <c r="CO842" s="20"/>
      <c r="CP842" s="20"/>
    </row>
    <row r="843" customFormat="false" ht="11.25" hidden="false" customHeight="false" outlineLevel="0" collapsed="false">
      <c r="A843" s="1" t="n">
        <v>841</v>
      </c>
      <c r="B843" s="9" t="n">
        <f aca="false">+Outflows!B843+Fees!B843+'Ongoing Cash Flows'!B843+'Terminal Value'!B843</f>
        <v>-95859.793308787</v>
      </c>
      <c r="C843" s="9" t="n">
        <f aca="false">+Outflows!C843+Fees!C843+'Ongoing Cash Flows'!C843+'Terminal Value'!C843</f>
        <v>14218.8766797283</v>
      </c>
      <c r="D843" s="9" t="n">
        <f aca="false">+Outflows!D843+Fees!D843+'Ongoing Cash Flows'!D843+'Terminal Value'!D843</f>
        <v>12267.5465816287</v>
      </c>
      <c r="E843" s="9" t="n">
        <f aca="false">+Outflows!E843+Fees!E843+'Ongoing Cash Flows'!E843+'Terminal Value'!E843</f>
        <v>10102.5727326439</v>
      </c>
      <c r="F843" s="9" t="n">
        <f aca="false">+Outflows!F843+Fees!F843+'Ongoing Cash Flows'!F843+'Terminal Value'!F843</f>
        <v>9893.25835275331</v>
      </c>
      <c r="G843" s="9" t="n">
        <f aca="false">+Outflows!G843+Fees!G843+'Ongoing Cash Flows'!G843+'Terminal Value'!G843</f>
        <v>9489.06666007973</v>
      </c>
      <c r="H843" s="9" t="n">
        <f aca="false">+Outflows!H843+Fees!H843+'Ongoing Cash Flows'!H843+'Terminal Value'!H843</f>
        <v>8533.42809053895</v>
      </c>
      <c r="I843" s="9" t="n">
        <f aca="false">+Outflows!I843+Fees!I843+'Ongoing Cash Flows'!I843+'Terminal Value'!I843</f>
        <v>8380.29336083593</v>
      </c>
      <c r="J843" s="9" t="n">
        <f aca="false">+Outflows!J843+Fees!J843+'Ongoing Cash Flows'!J843+'Terminal Value'!J843</f>
        <v>8367.85915830094</v>
      </c>
      <c r="K843" s="9" t="n">
        <f aca="false">+Outflows!K843+Fees!K843+'Ongoing Cash Flows'!K843+'Terminal Value'!K843</f>
        <v>8358.77895845375</v>
      </c>
      <c r="L843" s="9" t="n">
        <f aca="false">+Outflows!L843+Fees!L843+'Ongoing Cash Flows'!L843+'Terminal Value'!L843</f>
        <v>8359.93122342054</v>
      </c>
      <c r="M843" s="9" t="n">
        <f aca="false">+Outflows!M843+Fees!M843+'Ongoing Cash Flows'!M843+'Terminal Value'!M843</f>
        <v>8332.00032415093</v>
      </c>
      <c r="N843" s="9" t="n">
        <f aca="false">+Outflows!N843+Fees!N843+'Ongoing Cash Flows'!N843+'Terminal Value'!N843</f>
        <v>8314.27849088863</v>
      </c>
      <c r="O843" s="9" t="n">
        <f aca="false">+Outflows!O843+Fees!O843+'Ongoing Cash Flows'!O843+'Terminal Value'!O843</f>
        <v>7988.23000701907</v>
      </c>
      <c r="P843" s="9" t="n">
        <f aca="false">+Outflows!P843+Fees!P843+'Ongoing Cash Flows'!P843+'Terminal Value'!P843</f>
        <v>7880.29600536281</v>
      </c>
      <c r="Q843" s="9" t="n">
        <f aca="false">+Outflows!Q843+Fees!Q843+'Ongoing Cash Flows'!Q843+'Terminal Value'!Q843</f>
        <v>7851.81496219147</v>
      </c>
      <c r="R843" s="9" t="n">
        <f aca="false">+Outflows!R843+Fees!R843+'Ongoing Cash Flows'!R843+'Terminal Value'!R843</f>
        <v>1099.47348533446</v>
      </c>
      <c r="S843" s="9" t="n">
        <f aca="false">+Outflows!S843+Fees!S843+'Ongoing Cash Flows'!S843+'Terminal Value'!S843</f>
        <v>0</v>
      </c>
      <c r="T843" s="9" t="n">
        <f aca="false">+Outflows!T843+Fees!T843+'Ongoing Cash Flows'!T843+'Terminal Value'!T843</f>
        <v>0</v>
      </c>
      <c r="U843" s="9" t="n">
        <f aca="false">+Outflows!U843+Fees!U843+'Ongoing Cash Flows'!U843+'Terminal Value'!U843</f>
        <v>0</v>
      </c>
      <c r="V843" s="9" t="n">
        <f aca="false">+Outflows!V843+Fees!V843+'Ongoing Cash Flows'!V843+'Terminal Value'!V843</f>
        <v>0</v>
      </c>
      <c r="W843" s="9" t="n">
        <f aca="false">+Outflows!W843+Fees!W843+'Ongoing Cash Flows'!W843+'Terminal Value'!W843</f>
        <v>0</v>
      </c>
      <c r="X843" s="9" t="n">
        <f aca="false">+Outflows!X843+Fees!X843+'Ongoing Cash Flows'!X843+'Terminal Value'!X843</f>
        <v>0</v>
      </c>
      <c r="Y843" s="9" t="n">
        <f aca="false">+Outflows!Y843+Fees!Y843+'Ongoing Cash Flows'!Y843+'Terminal Value'!Y843</f>
        <v>0</v>
      </c>
      <c r="Z843" s="9" t="n">
        <f aca="false">+Outflows!Z843+Fees!Z843+'Ongoing Cash Flows'!Z843+'Terminal Value'!Z843</f>
        <v>0</v>
      </c>
      <c r="AA843" s="9" t="n">
        <f aca="false">+Outflows!AA843+Fees!AA843+'Ongoing Cash Flows'!AA843+'Terminal Value'!AA843</f>
        <v>0</v>
      </c>
      <c r="AB843" s="9" t="n">
        <f aca="false">+Outflows!AB843+Fees!AB843+'Ongoing Cash Flows'!AB843+'Terminal Value'!AB843</f>
        <v>0</v>
      </c>
      <c r="AC843" s="9" t="n">
        <f aca="false">+Outflows!AC843+Fees!AC843+'Ongoing Cash Flows'!AC843+'Terminal Value'!AC843</f>
        <v>0</v>
      </c>
      <c r="AD843" s="9" t="n">
        <f aca="false">+Outflows!AD843+Fees!AD843+'Ongoing Cash Flows'!AD843+'Terminal Value'!AD843</f>
        <v>0</v>
      </c>
      <c r="AE843" s="9" t="n">
        <f aca="false">+Outflows!AE843+Fees!AE843+'Ongoing Cash Flows'!AE843+'Terminal Value'!AE843</f>
        <v>0</v>
      </c>
      <c r="AF843" s="9" t="n">
        <f aca="false">+Outflows!AF843+Fees!AF843+'Ongoing Cash Flows'!AF843+'Terminal Value'!AF843</f>
        <v>0</v>
      </c>
      <c r="AG843" s="9" t="n">
        <f aca="false">+Outflows!AG843+Fees!AG843+'Ongoing Cash Flows'!AG843+'Terminal Value'!AG843</f>
        <v>0</v>
      </c>
      <c r="AH843" s="9" t="n">
        <f aca="false">+Outflows!AH843+Fees!AH843+'Ongoing Cash Flows'!AH843+'Terminal Value'!AH843</f>
        <v>0</v>
      </c>
      <c r="AI843" s="9" t="n">
        <f aca="false">+Outflows!AI843+Fees!AI843+'Ongoing Cash Flows'!AI843+'Terminal Value'!AI843</f>
        <v>0</v>
      </c>
      <c r="AJ843" s="9" t="n">
        <f aca="false">+Outflows!AJ843+Fees!AJ843+'Ongoing Cash Flows'!AJ843+'Terminal Value'!AJ843</f>
        <v>0</v>
      </c>
      <c r="AK843" s="9"/>
      <c r="AL843" s="1"/>
      <c r="AM843" s="32"/>
      <c r="AN843" s="33" t="n">
        <f aca="false">IF(ISERROR(XIRR(B843:AJ843,IRRDates)),-1,XIRR(B843:AJ843,IRRDates))</f>
        <v>0.0560567397389886</v>
      </c>
      <c r="AO843" s="9" t="n">
        <f aca="false">SUMPRODUCT(B843:AJ843,PVRf)</f>
        <v>0</v>
      </c>
      <c r="AP843" s="9" t="n">
        <f aca="false">MIN(0,AO843-$AO$1004)^2</f>
        <v>0</v>
      </c>
      <c r="AQ843" s="9" t="n">
        <f aca="false">MAX(0,AO843-$AO$1004)^2</f>
        <v>0</v>
      </c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20"/>
      <c r="CM843" s="20"/>
      <c r="CN843" s="20"/>
      <c r="CO843" s="20"/>
      <c r="CP843" s="20"/>
    </row>
    <row r="844" customFormat="false" ht="11.25" hidden="false" customHeight="false" outlineLevel="0" collapsed="false">
      <c r="A844" s="1" t="n">
        <v>842</v>
      </c>
      <c r="B844" s="9" t="n">
        <f aca="false">+Outflows!B844+Fees!B844+'Ongoing Cash Flows'!B844+'Terminal Value'!B844</f>
        <v>-98438.4272335369</v>
      </c>
      <c r="C844" s="9" t="n">
        <f aca="false">+Outflows!C844+Fees!C844+'Ongoing Cash Flows'!C844+'Terminal Value'!C844</f>
        <v>14138.5901307246</v>
      </c>
      <c r="D844" s="9" t="n">
        <f aca="false">+Outflows!D844+Fees!D844+'Ongoing Cash Flows'!D844+'Terminal Value'!D844</f>
        <v>12276.9087888603</v>
      </c>
      <c r="E844" s="9" t="n">
        <f aca="false">+Outflows!E844+Fees!E844+'Ongoing Cash Flows'!E844+'Terminal Value'!E844</f>
        <v>10249.7921499873</v>
      </c>
      <c r="F844" s="9" t="n">
        <f aca="false">+Outflows!F844+Fees!F844+'Ongoing Cash Flows'!F844+'Terminal Value'!F844</f>
        <v>9863.03075686595</v>
      </c>
      <c r="G844" s="9" t="n">
        <f aca="false">+Outflows!G844+Fees!G844+'Ongoing Cash Flows'!G844+'Terminal Value'!G844</f>
        <v>9557.22022851263</v>
      </c>
      <c r="H844" s="9" t="n">
        <f aca="false">+Outflows!H844+Fees!H844+'Ongoing Cash Flows'!H844+'Terminal Value'!H844</f>
        <v>8595.88838033638</v>
      </c>
      <c r="I844" s="9" t="n">
        <f aca="false">+Outflows!I844+Fees!I844+'Ongoing Cash Flows'!I844+'Terminal Value'!I844</f>
        <v>8439.44516016256</v>
      </c>
      <c r="J844" s="9" t="n">
        <f aca="false">+Outflows!J844+Fees!J844+'Ongoing Cash Flows'!J844+'Terminal Value'!J844</f>
        <v>8427.01095762757</v>
      </c>
      <c r="K844" s="9" t="n">
        <f aca="false">+Outflows!K844+Fees!K844+'Ongoing Cash Flows'!K844+'Terminal Value'!K844</f>
        <v>8418.03101506737</v>
      </c>
      <c r="L844" s="9" t="n">
        <f aca="false">+Outflows!L844+Fees!L844+'Ongoing Cash Flows'!L844+'Terminal Value'!L844</f>
        <v>8419.08302274716</v>
      </c>
      <c r="M844" s="9" t="n">
        <f aca="false">+Outflows!M844+Fees!M844+'Ongoing Cash Flows'!M844+'Terminal Value'!M844</f>
        <v>8391.25238076455</v>
      </c>
      <c r="N844" s="9" t="n">
        <f aca="false">+Outflows!N844+Fees!N844+'Ongoing Cash Flows'!N844+'Terminal Value'!N844</f>
        <v>8373.43029021525</v>
      </c>
      <c r="O844" s="9" t="n">
        <f aca="false">+Outflows!O844+Fees!O844+'Ongoing Cash Flows'!O844+'Terminal Value'!O844</f>
        <v>8047.48206363268</v>
      </c>
      <c r="P844" s="9" t="n">
        <f aca="false">+Outflows!P844+Fees!P844+'Ongoing Cash Flows'!P844+'Terminal Value'!P844</f>
        <v>7939.44780468943</v>
      </c>
      <c r="Q844" s="9" t="n">
        <f aca="false">+Outflows!Q844+Fees!Q844+'Ongoing Cash Flows'!Q844+'Terminal Value'!Q844</f>
        <v>7911.06701880509</v>
      </c>
      <c r="R844" s="9" t="n">
        <f aca="false">+Outflows!R844+Fees!R844+'Ongoing Cash Flows'!R844+'Terminal Value'!R844</f>
        <v>1129.04938499778</v>
      </c>
      <c r="S844" s="9" t="n">
        <f aca="false">+Outflows!S844+Fees!S844+'Ongoing Cash Flows'!S844+'Terminal Value'!S844</f>
        <v>0</v>
      </c>
      <c r="T844" s="9" t="n">
        <f aca="false">+Outflows!T844+Fees!T844+'Ongoing Cash Flows'!T844+'Terminal Value'!T844</f>
        <v>0</v>
      </c>
      <c r="U844" s="9" t="n">
        <f aca="false">+Outflows!U844+Fees!U844+'Ongoing Cash Flows'!U844+'Terminal Value'!U844</f>
        <v>0</v>
      </c>
      <c r="V844" s="9" t="n">
        <f aca="false">+Outflows!V844+Fees!V844+'Ongoing Cash Flows'!V844+'Terminal Value'!V844</f>
        <v>0</v>
      </c>
      <c r="W844" s="9" t="n">
        <f aca="false">+Outflows!W844+Fees!W844+'Ongoing Cash Flows'!W844+'Terminal Value'!W844</f>
        <v>0</v>
      </c>
      <c r="X844" s="9" t="n">
        <f aca="false">+Outflows!X844+Fees!X844+'Ongoing Cash Flows'!X844+'Terminal Value'!X844</f>
        <v>0</v>
      </c>
      <c r="Y844" s="9" t="n">
        <f aca="false">+Outflows!Y844+Fees!Y844+'Ongoing Cash Flows'!Y844+'Terminal Value'!Y844</f>
        <v>0</v>
      </c>
      <c r="Z844" s="9" t="n">
        <f aca="false">+Outflows!Z844+Fees!Z844+'Ongoing Cash Flows'!Z844+'Terminal Value'!Z844</f>
        <v>0</v>
      </c>
      <c r="AA844" s="9" t="n">
        <f aca="false">+Outflows!AA844+Fees!AA844+'Ongoing Cash Flows'!AA844+'Terminal Value'!AA844</f>
        <v>0</v>
      </c>
      <c r="AB844" s="9" t="n">
        <f aca="false">+Outflows!AB844+Fees!AB844+'Ongoing Cash Flows'!AB844+'Terminal Value'!AB844</f>
        <v>0</v>
      </c>
      <c r="AC844" s="9" t="n">
        <f aca="false">+Outflows!AC844+Fees!AC844+'Ongoing Cash Flows'!AC844+'Terminal Value'!AC844</f>
        <v>0</v>
      </c>
      <c r="AD844" s="9" t="n">
        <f aca="false">+Outflows!AD844+Fees!AD844+'Ongoing Cash Flows'!AD844+'Terminal Value'!AD844</f>
        <v>0</v>
      </c>
      <c r="AE844" s="9" t="n">
        <f aca="false">+Outflows!AE844+Fees!AE844+'Ongoing Cash Flows'!AE844+'Terminal Value'!AE844</f>
        <v>0</v>
      </c>
      <c r="AF844" s="9" t="n">
        <f aca="false">+Outflows!AF844+Fees!AF844+'Ongoing Cash Flows'!AF844+'Terminal Value'!AF844</f>
        <v>0</v>
      </c>
      <c r="AG844" s="9" t="n">
        <f aca="false">+Outflows!AG844+Fees!AG844+'Ongoing Cash Flows'!AG844+'Terminal Value'!AG844</f>
        <v>0</v>
      </c>
      <c r="AH844" s="9" t="n">
        <f aca="false">+Outflows!AH844+Fees!AH844+'Ongoing Cash Flows'!AH844+'Terminal Value'!AH844</f>
        <v>0</v>
      </c>
      <c r="AI844" s="9" t="n">
        <f aca="false">+Outflows!AI844+Fees!AI844+'Ongoing Cash Flows'!AI844+'Terminal Value'!AI844</f>
        <v>0</v>
      </c>
      <c r="AJ844" s="9" t="n">
        <f aca="false">+Outflows!AJ844+Fees!AJ844+'Ongoing Cash Flows'!AJ844+'Terminal Value'!AJ844</f>
        <v>0</v>
      </c>
      <c r="AK844" s="9"/>
      <c r="AL844" s="1"/>
      <c r="AM844" s="32"/>
      <c r="AN844" s="33" t="n">
        <f aca="false">IF(ISERROR(XIRR(B844:AJ844,IRRDates)),-1,XIRR(B844:AJ844,IRRDates))</f>
        <v>0.0524281292569795</v>
      </c>
      <c r="AO844" s="9" t="n">
        <f aca="false">SUMPRODUCT(B844:AJ844,PVRf)</f>
        <v>0</v>
      </c>
      <c r="AP844" s="9" t="n">
        <f aca="false">MIN(0,AO844-$AO$1004)^2</f>
        <v>0</v>
      </c>
      <c r="AQ844" s="9" t="n">
        <f aca="false">MAX(0,AO844-$AO$1004)^2</f>
        <v>0</v>
      </c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20"/>
      <c r="CM844" s="20"/>
      <c r="CN844" s="20"/>
      <c r="CO844" s="20"/>
      <c r="CP844" s="20"/>
    </row>
    <row r="845" customFormat="false" ht="11.25" hidden="false" customHeight="false" outlineLevel="0" collapsed="false">
      <c r="A845" s="1" t="n">
        <v>843</v>
      </c>
      <c r="B845" s="9" t="n">
        <f aca="false">+Outflows!B845+Fees!B845+'Ongoing Cash Flows'!B845+'Terminal Value'!B845</f>
        <v>-96395.2283994738</v>
      </c>
      <c r="C845" s="9" t="n">
        <f aca="false">+Outflows!C845+Fees!C845+'Ongoing Cash Flows'!C845+'Terminal Value'!C845</f>
        <v>14205.4537793712</v>
      </c>
      <c r="D845" s="9" t="n">
        <f aca="false">+Outflows!D845+Fees!D845+'Ongoing Cash Flows'!D845+'Terminal Value'!D845</f>
        <v>12196.9963050047</v>
      </c>
      <c r="E845" s="9" t="n">
        <f aca="false">+Outflows!E845+Fees!E845+'Ongoing Cash Flows'!E845+'Terminal Value'!E845</f>
        <v>10196.6991007835</v>
      </c>
      <c r="F845" s="9" t="n">
        <f aca="false">+Outflows!F845+Fees!F845+'Ongoing Cash Flows'!F845+'Terminal Value'!F845</f>
        <v>9708.58686169814</v>
      </c>
      <c r="G845" s="9" t="n">
        <f aca="false">+Outflows!G845+Fees!G845+'Ongoing Cash Flows'!G845+'Terminal Value'!G845</f>
        <v>9539.30477218888</v>
      </c>
      <c r="H845" s="9" t="n">
        <f aca="false">+Outflows!H845+Fees!H845+'Ongoing Cash Flows'!H845+'Terminal Value'!H845</f>
        <v>8546.39752780999</v>
      </c>
      <c r="I845" s="9" t="n">
        <f aca="false">+Outflows!I845+Fees!I845+'Ongoing Cash Flows'!I845+'Terminal Value'!I845</f>
        <v>8392.57581346822</v>
      </c>
      <c r="J845" s="9" t="n">
        <f aca="false">+Outflows!J845+Fees!J845+'Ongoing Cash Flows'!J845+'Terminal Value'!J845</f>
        <v>8380.14161093323</v>
      </c>
      <c r="K845" s="9" t="n">
        <f aca="false">+Outflows!K845+Fees!K845+'Ongoing Cash Flows'!K845+'Terminal Value'!K845</f>
        <v>8371.08222880236</v>
      </c>
      <c r="L845" s="9" t="n">
        <f aca="false">+Outflows!L845+Fees!L845+'Ongoing Cash Flows'!L845+'Terminal Value'!L845</f>
        <v>8372.21367605282</v>
      </c>
      <c r="M845" s="9" t="n">
        <f aca="false">+Outflows!M845+Fees!M845+'Ongoing Cash Flows'!M845+'Terminal Value'!M845</f>
        <v>8344.30359449954</v>
      </c>
      <c r="N845" s="9" t="n">
        <f aca="false">+Outflows!N845+Fees!N845+'Ongoing Cash Flows'!N845+'Terminal Value'!N845</f>
        <v>8326.56094352091</v>
      </c>
      <c r="O845" s="9" t="n">
        <f aca="false">+Outflows!O845+Fees!O845+'Ongoing Cash Flows'!O845+'Terminal Value'!O845</f>
        <v>8000.53327736768</v>
      </c>
      <c r="P845" s="9" t="n">
        <f aca="false">+Outflows!P845+Fees!P845+'Ongoing Cash Flows'!P845+'Terminal Value'!P845</f>
        <v>7892.57845799509</v>
      </c>
      <c r="Q845" s="9" t="n">
        <f aca="false">+Outflows!Q845+Fees!Q845+'Ongoing Cash Flows'!Q845+'Terminal Value'!Q845</f>
        <v>7864.11823254008</v>
      </c>
      <c r="R845" s="9" t="n">
        <f aca="false">+Outflows!R845+Fees!R845+'Ongoing Cash Flows'!R845+'Terminal Value'!R845</f>
        <v>1105.61471165061</v>
      </c>
      <c r="S845" s="9" t="n">
        <f aca="false">+Outflows!S845+Fees!S845+'Ongoing Cash Flows'!S845+'Terminal Value'!S845</f>
        <v>0</v>
      </c>
      <c r="T845" s="9" t="n">
        <f aca="false">+Outflows!T845+Fees!T845+'Ongoing Cash Flows'!T845+'Terminal Value'!T845</f>
        <v>0</v>
      </c>
      <c r="U845" s="9" t="n">
        <f aca="false">+Outflows!U845+Fees!U845+'Ongoing Cash Flows'!U845+'Terminal Value'!U845</f>
        <v>0</v>
      </c>
      <c r="V845" s="9" t="n">
        <f aca="false">+Outflows!V845+Fees!V845+'Ongoing Cash Flows'!V845+'Terminal Value'!V845</f>
        <v>0</v>
      </c>
      <c r="W845" s="9" t="n">
        <f aca="false">+Outflows!W845+Fees!W845+'Ongoing Cash Flows'!W845+'Terminal Value'!W845</f>
        <v>0</v>
      </c>
      <c r="X845" s="9" t="n">
        <f aca="false">+Outflows!X845+Fees!X845+'Ongoing Cash Flows'!X845+'Terminal Value'!X845</f>
        <v>0</v>
      </c>
      <c r="Y845" s="9" t="n">
        <f aca="false">+Outflows!Y845+Fees!Y845+'Ongoing Cash Flows'!Y845+'Terminal Value'!Y845</f>
        <v>0</v>
      </c>
      <c r="Z845" s="9" t="n">
        <f aca="false">+Outflows!Z845+Fees!Z845+'Ongoing Cash Flows'!Z845+'Terminal Value'!Z845</f>
        <v>0</v>
      </c>
      <c r="AA845" s="9" t="n">
        <f aca="false">+Outflows!AA845+Fees!AA845+'Ongoing Cash Flows'!AA845+'Terminal Value'!AA845</f>
        <v>0</v>
      </c>
      <c r="AB845" s="9" t="n">
        <f aca="false">+Outflows!AB845+Fees!AB845+'Ongoing Cash Flows'!AB845+'Terminal Value'!AB845</f>
        <v>0</v>
      </c>
      <c r="AC845" s="9" t="n">
        <f aca="false">+Outflows!AC845+Fees!AC845+'Ongoing Cash Flows'!AC845+'Terminal Value'!AC845</f>
        <v>0</v>
      </c>
      <c r="AD845" s="9" t="n">
        <f aca="false">+Outflows!AD845+Fees!AD845+'Ongoing Cash Flows'!AD845+'Terminal Value'!AD845</f>
        <v>0</v>
      </c>
      <c r="AE845" s="9" t="n">
        <f aca="false">+Outflows!AE845+Fees!AE845+'Ongoing Cash Flows'!AE845+'Terminal Value'!AE845</f>
        <v>0</v>
      </c>
      <c r="AF845" s="9" t="n">
        <f aca="false">+Outflows!AF845+Fees!AF845+'Ongoing Cash Flows'!AF845+'Terminal Value'!AF845</f>
        <v>0</v>
      </c>
      <c r="AG845" s="9" t="n">
        <f aca="false">+Outflows!AG845+Fees!AG845+'Ongoing Cash Flows'!AG845+'Terminal Value'!AG845</f>
        <v>0</v>
      </c>
      <c r="AH845" s="9" t="n">
        <f aca="false">+Outflows!AH845+Fees!AH845+'Ongoing Cash Flows'!AH845+'Terminal Value'!AH845</f>
        <v>0</v>
      </c>
      <c r="AI845" s="9" t="n">
        <f aca="false">+Outflows!AI845+Fees!AI845+'Ongoing Cash Flows'!AI845+'Terminal Value'!AI845</f>
        <v>0</v>
      </c>
      <c r="AJ845" s="9" t="n">
        <f aca="false">+Outflows!AJ845+Fees!AJ845+'Ongoing Cash Flows'!AJ845+'Terminal Value'!AJ845</f>
        <v>0</v>
      </c>
      <c r="AK845" s="9"/>
      <c r="AL845" s="1"/>
      <c r="AM845" s="32"/>
      <c r="AN845" s="33" t="n">
        <f aca="false">IF(ISERROR(XIRR(B845:AJ845,IRRDates)),-1,XIRR(B845:AJ845,IRRDates))</f>
        <v>0.0550748613000783</v>
      </c>
      <c r="AO845" s="9" t="n">
        <f aca="false">SUMPRODUCT(B845:AJ845,PVRf)</f>
        <v>0</v>
      </c>
      <c r="AP845" s="9" t="n">
        <f aca="false">MIN(0,AO845-$AO$1004)^2</f>
        <v>0</v>
      </c>
      <c r="AQ845" s="9" t="n">
        <f aca="false">MAX(0,AO845-$AO$1004)^2</f>
        <v>0</v>
      </c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20"/>
      <c r="CM845" s="20"/>
      <c r="CN845" s="20"/>
      <c r="CO845" s="20"/>
      <c r="CP845" s="20"/>
    </row>
    <row r="846" customFormat="false" ht="11.25" hidden="false" customHeight="false" outlineLevel="0" collapsed="false">
      <c r="A846" s="1" t="n">
        <v>844</v>
      </c>
      <c r="B846" s="9" t="n">
        <f aca="false">+Outflows!B846+Fees!B846+'Ongoing Cash Flows'!B846+'Terminal Value'!B846</f>
        <v>-92226.4731018462</v>
      </c>
      <c r="C846" s="9" t="n">
        <f aca="false">+Outflows!C846+Fees!C846+'Ongoing Cash Flows'!C846+'Terminal Value'!C846</f>
        <v>14142.2103627402</v>
      </c>
      <c r="D846" s="9" t="n">
        <f aca="false">+Outflows!D846+Fees!D846+'Ongoing Cash Flows'!D846+'Terminal Value'!D846</f>
        <v>12140.4960878602</v>
      </c>
      <c r="E846" s="9" t="n">
        <f aca="false">+Outflows!E846+Fees!E846+'Ongoing Cash Flows'!E846+'Terminal Value'!E846</f>
        <v>10063.7474717491</v>
      </c>
      <c r="F846" s="9" t="n">
        <f aca="false">+Outflows!F846+Fees!F846+'Ongoing Cash Flows'!F846+'Terminal Value'!F846</f>
        <v>9564.69161420221</v>
      </c>
      <c r="G846" s="9" t="n">
        <f aca="false">+Outflows!G846+Fees!G846+'Ongoing Cash Flows'!G846+'Terminal Value'!G846</f>
        <v>9393.17082561639</v>
      </c>
      <c r="H846" s="9" t="n">
        <f aca="false">+Outflows!H846+Fees!H846+'Ongoing Cash Flows'!H846+'Terminal Value'!H846</f>
        <v>8445.42093648958</v>
      </c>
      <c r="I846" s="9" t="n">
        <f aca="false">+Outflows!I846+Fees!I846+'Ongoing Cash Flows'!I846+'Terminal Value'!I846</f>
        <v>8296.94790194488</v>
      </c>
      <c r="J846" s="9" t="n">
        <f aca="false">+Outflows!J846+Fees!J846+'Ongoing Cash Flows'!J846+'Terminal Value'!J846</f>
        <v>8284.51369940989</v>
      </c>
      <c r="K846" s="9" t="n">
        <f aca="false">+Outflows!K846+Fees!K846+'Ongoing Cash Flows'!K846+'Terminal Value'!K846</f>
        <v>8275.29223607305</v>
      </c>
      <c r="L846" s="9" t="n">
        <f aca="false">+Outflows!L846+Fees!L846+'Ongoing Cash Flows'!L846+'Terminal Value'!L846</f>
        <v>8276.58576452948</v>
      </c>
      <c r="M846" s="9" t="n">
        <f aca="false">+Outflows!M846+Fees!M846+'Ongoing Cash Flows'!M846+'Terminal Value'!M846</f>
        <v>8248.51360177023</v>
      </c>
      <c r="N846" s="9" t="n">
        <f aca="false">+Outflows!N846+Fees!N846+'Ongoing Cash Flows'!N846+'Terminal Value'!N846</f>
        <v>8230.93303199757</v>
      </c>
      <c r="O846" s="9" t="n">
        <f aca="false">+Outflows!O846+Fees!O846+'Ongoing Cash Flows'!O846+'Terminal Value'!O846</f>
        <v>7904.74328463836</v>
      </c>
      <c r="P846" s="9" t="n">
        <f aca="false">+Outflows!P846+Fees!P846+'Ongoing Cash Flows'!P846+'Terminal Value'!P846</f>
        <v>7796.95054647175</v>
      </c>
      <c r="Q846" s="9" t="n">
        <f aca="false">+Outflows!Q846+Fees!Q846+'Ongoing Cash Flows'!Q846+'Terminal Value'!Q846</f>
        <v>7768.32823981077</v>
      </c>
      <c r="R846" s="9" t="n">
        <f aca="false">+Outflows!R846+Fees!R846+'Ongoing Cash Flows'!R846+'Terminal Value'!R846</f>
        <v>1057.80075588893</v>
      </c>
      <c r="S846" s="9" t="n">
        <f aca="false">+Outflows!S846+Fees!S846+'Ongoing Cash Flows'!S846+'Terminal Value'!S846</f>
        <v>0</v>
      </c>
      <c r="T846" s="9" t="n">
        <f aca="false">+Outflows!T846+Fees!T846+'Ongoing Cash Flows'!T846+'Terminal Value'!T846</f>
        <v>0</v>
      </c>
      <c r="U846" s="9" t="n">
        <f aca="false">+Outflows!U846+Fees!U846+'Ongoing Cash Flows'!U846+'Terminal Value'!U846</f>
        <v>0</v>
      </c>
      <c r="V846" s="9" t="n">
        <f aca="false">+Outflows!V846+Fees!V846+'Ongoing Cash Flows'!V846+'Terminal Value'!V846</f>
        <v>0</v>
      </c>
      <c r="W846" s="9" t="n">
        <f aca="false">+Outflows!W846+Fees!W846+'Ongoing Cash Flows'!W846+'Terminal Value'!W846</f>
        <v>0</v>
      </c>
      <c r="X846" s="9" t="n">
        <f aca="false">+Outflows!X846+Fees!X846+'Ongoing Cash Flows'!X846+'Terminal Value'!X846</f>
        <v>0</v>
      </c>
      <c r="Y846" s="9" t="n">
        <f aca="false">+Outflows!Y846+Fees!Y846+'Ongoing Cash Flows'!Y846+'Terminal Value'!Y846</f>
        <v>0</v>
      </c>
      <c r="Z846" s="9" t="n">
        <f aca="false">+Outflows!Z846+Fees!Z846+'Ongoing Cash Flows'!Z846+'Terminal Value'!Z846</f>
        <v>0</v>
      </c>
      <c r="AA846" s="9" t="n">
        <f aca="false">+Outflows!AA846+Fees!AA846+'Ongoing Cash Flows'!AA846+'Terminal Value'!AA846</f>
        <v>0</v>
      </c>
      <c r="AB846" s="9" t="n">
        <f aca="false">+Outflows!AB846+Fees!AB846+'Ongoing Cash Flows'!AB846+'Terminal Value'!AB846</f>
        <v>0</v>
      </c>
      <c r="AC846" s="9" t="n">
        <f aca="false">+Outflows!AC846+Fees!AC846+'Ongoing Cash Flows'!AC846+'Terminal Value'!AC846</f>
        <v>0</v>
      </c>
      <c r="AD846" s="9" t="n">
        <f aca="false">+Outflows!AD846+Fees!AD846+'Ongoing Cash Flows'!AD846+'Terminal Value'!AD846</f>
        <v>0</v>
      </c>
      <c r="AE846" s="9" t="n">
        <f aca="false">+Outflows!AE846+Fees!AE846+'Ongoing Cash Flows'!AE846+'Terminal Value'!AE846</f>
        <v>0</v>
      </c>
      <c r="AF846" s="9" t="n">
        <f aca="false">+Outflows!AF846+Fees!AF846+'Ongoing Cash Flows'!AF846+'Terminal Value'!AF846</f>
        <v>0</v>
      </c>
      <c r="AG846" s="9" t="n">
        <f aca="false">+Outflows!AG846+Fees!AG846+'Ongoing Cash Flows'!AG846+'Terminal Value'!AG846</f>
        <v>0</v>
      </c>
      <c r="AH846" s="9" t="n">
        <f aca="false">+Outflows!AH846+Fees!AH846+'Ongoing Cash Flows'!AH846+'Terminal Value'!AH846</f>
        <v>0</v>
      </c>
      <c r="AI846" s="9" t="n">
        <f aca="false">+Outflows!AI846+Fees!AI846+'Ongoing Cash Flows'!AI846+'Terminal Value'!AI846</f>
        <v>0</v>
      </c>
      <c r="AJ846" s="9" t="n">
        <f aca="false">+Outflows!AJ846+Fees!AJ846+'Ongoing Cash Flows'!AJ846+'Terminal Value'!AJ846</f>
        <v>0</v>
      </c>
      <c r="AK846" s="9"/>
      <c r="AL846" s="1"/>
      <c r="AM846" s="32"/>
      <c r="AN846" s="33" t="n">
        <f aca="false">IF(ISERROR(XIRR(B846:AJ846,IRRDates)),-1,XIRR(B846:AJ846,IRRDates))</f>
        <v>0.060691803280623</v>
      </c>
      <c r="AO846" s="9" t="n">
        <f aca="false">SUMPRODUCT(B846:AJ846,PVRf)</f>
        <v>0</v>
      </c>
      <c r="AP846" s="9" t="n">
        <f aca="false">MIN(0,AO846-$AO$1004)^2</f>
        <v>0</v>
      </c>
      <c r="AQ846" s="9" t="n">
        <f aca="false">MAX(0,AO846-$AO$1004)^2</f>
        <v>0</v>
      </c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20"/>
      <c r="CM846" s="20"/>
      <c r="CN846" s="20"/>
      <c r="CO846" s="20"/>
      <c r="CP846" s="20"/>
    </row>
    <row r="847" customFormat="false" ht="11.25" hidden="false" customHeight="false" outlineLevel="0" collapsed="false">
      <c r="A847" s="1" t="n">
        <v>845</v>
      </c>
      <c r="B847" s="9" t="n">
        <f aca="false">+Outflows!B847+Fees!B847+'Ongoing Cash Flows'!B847+'Terminal Value'!B847</f>
        <v>-98021.7588430092</v>
      </c>
      <c r="C847" s="9" t="n">
        <f aca="false">+Outflows!C847+Fees!C847+'Ongoing Cash Flows'!C847+'Terminal Value'!C847</f>
        <v>14257.629327237</v>
      </c>
      <c r="D847" s="9" t="n">
        <f aca="false">+Outflows!D847+Fees!D847+'Ongoing Cash Flows'!D847+'Terminal Value'!D847</f>
        <v>12271.4054505685</v>
      </c>
      <c r="E847" s="9" t="n">
        <f aca="false">+Outflows!E847+Fees!E847+'Ongoing Cash Flows'!E847+'Terminal Value'!E847</f>
        <v>10195.6384663021</v>
      </c>
      <c r="F847" s="9" t="n">
        <f aca="false">+Outflows!F847+Fees!F847+'Ongoing Cash Flows'!F847+'Terminal Value'!F847</f>
        <v>9853.02611290444</v>
      </c>
      <c r="G847" s="9" t="n">
        <f aca="false">+Outflows!G847+Fees!G847+'Ongoing Cash Flows'!G847+'Terminal Value'!G847</f>
        <v>9531.80594616773</v>
      </c>
      <c r="H847" s="9" t="n">
        <f aca="false">+Outflows!H847+Fees!H847+'Ongoing Cash Flows'!H847+'Terminal Value'!H847</f>
        <v>8585.79573858061</v>
      </c>
      <c r="I847" s="9" t="n">
        <f aca="false">+Outflows!I847+Fees!I847+'Ongoing Cash Flows'!I847+'Terminal Value'!I847</f>
        <v>8429.88712061857</v>
      </c>
      <c r="J847" s="9" t="n">
        <f aca="false">+Outflows!J847+Fees!J847+'Ongoing Cash Flows'!J847+'Terminal Value'!J847</f>
        <v>8417.45291808358</v>
      </c>
      <c r="K847" s="9" t="n">
        <f aca="false">+Outflows!K847+Fees!K847+'Ongoing Cash Flows'!K847+'Terminal Value'!K847</f>
        <v>8408.45677545635</v>
      </c>
      <c r="L847" s="9" t="n">
        <f aca="false">+Outflows!L847+Fees!L847+'Ongoing Cash Flows'!L847+'Terminal Value'!L847</f>
        <v>8409.52498320317</v>
      </c>
      <c r="M847" s="9" t="n">
        <f aca="false">+Outflows!M847+Fees!M847+'Ongoing Cash Flows'!M847+'Terminal Value'!M847</f>
        <v>8381.67814115353</v>
      </c>
      <c r="N847" s="9" t="n">
        <f aca="false">+Outflows!N847+Fees!N847+'Ongoing Cash Flows'!N847+'Terminal Value'!N847</f>
        <v>8363.87225067126</v>
      </c>
      <c r="O847" s="9" t="n">
        <f aca="false">+Outflows!O847+Fees!O847+'Ongoing Cash Flows'!O847+'Terminal Value'!O847</f>
        <v>8037.90782402167</v>
      </c>
      <c r="P847" s="9" t="n">
        <f aca="false">+Outflows!P847+Fees!P847+'Ongoing Cash Flows'!P847+'Terminal Value'!P847</f>
        <v>7929.88976514544</v>
      </c>
      <c r="Q847" s="9" t="n">
        <f aca="false">+Outflows!Q847+Fees!Q847+'Ongoing Cash Flows'!Q847+'Terminal Value'!Q847</f>
        <v>7901.49277919407</v>
      </c>
      <c r="R847" s="9" t="n">
        <f aca="false">+Outflows!R847+Fees!R847+'Ongoing Cash Flows'!R847+'Terminal Value'!R847</f>
        <v>1124.27036522578</v>
      </c>
      <c r="S847" s="9" t="n">
        <f aca="false">+Outflows!S847+Fees!S847+'Ongoing Cash Flows'!S847+'Terminal Value'!S847</f>
        <v>0</v>
      </c>
      <c r="T847" s="9" t="n">
        <f aca="false">+Outflows!T847+Fees!T847+'Ongoing Cash Flows'!T847+'Terminal Value'!T847</f>
        <v>0</v>
      </c>
      <c r="U847" s="9" t="n">
        <f aca="false">+Outflows!U847+Fees!U847+'Ongoing Cash Flows'!U847+'Terminal Value'!U847</f>
        <v>0</v>
      </c>
      <c r="V847" s="9" t="n">
        <f aca="false">+Outflows!V847+Fees!V847+'Ongoing Cash Flows'!V847+'Terminal Value'!V847</f>
        <v>0</v>
      </c>
      <c r="W847" s="9" t="n">
        <f aca="false">+Outflows!W847+Fees!W847+'Ongoing Cash Flows'!W847+'Terminal Value'!W847</f>
        <v>0</v>
      </c>
      <c r="X847" s="9" t="n">
        <f aca="false">+Outflows!X847+Fees!X847+'Ongoing Cash Flows'!X847+'Terminal Value'!X847</f>
        <v>0</v>
      </c>
      <c r="Y847" s="9" t="n">
        <f aca="false">+Outflows!Y847+Fees!Y847+'Ongoing Cash Flows'!Y847+'Terminal Value'!Y847</f>
        <v>0</v>
      </c>
      <c r="Z847" s="9" t="n">
        <f aca="false">+Outflows!Z847+Fees!Z847+'Ongoing Cash Flows'!Z847+'Terminal Value'!Z847</f>
        <v>0</v>
      </c>
      <c r="AA847" s="9" t="n">
        <f aca="false">+Outflows!AA847+Fees!AA847+'Ongoing Cash Flows'!AA847+'Terminal Value'!AA847</f>
        <v>0</v>
      </c>
      <c r="AB847" s="9" t="n">
        <f aca="false">+Outflows!AB847+Fees!AB847+'Ongoing Cash Flows'!AB847+'Terminal Value'!AB847</f>
        <v>0</v>
      </c>
      <c r="AC847" s="9" t="n">
        <f aca="false">+Outflows!AC847+Fees!AC847+'Ongoing Cash Flows'!AC847+'Terminal Value'!AC847</f>
        <v>0</v>
      </c>
      <c r="AD847" s="9" t="n">
        <f aca="false">+Outflows!AD847+Fees!AD847+'Ongoing Cash Flows'!AD847+'Terminal Value'!AD847</f>
        <v>0</v>
      </c>
      <c r="AE847" s="9" t="n">
        <f aca="false">+Outflows!AE847+Fees!AE847+'Ongoing Cash Flows'!AE847+'Terminal Value'!AE847</f>
        <v>0</v>
      </c>
      <c r="AF847" s="9" t="n">
        <f aca="false">+Outflows!AF847+Fees!AF847+'Ongoing Cash Flows'!AF847+'Terminal Value'!AF847</f>
        <v>0</v>
      </c>
      <c r="AG847" s="9" t="n">
        <f aca="false">+Outflows!AG847+Fees!AG847+'Ongoing Cash Flows'!AG847+'Terminal Value'!AG847</f>
        <v>0</v>
      </c>
      <c r="AH847" s="9" t="n">
        <f aca="false">+Outflows!AH847+Fees!AH847+'Ongoing Cash Flows'!AH847+'Terminal Value'!AH847</f>
        <v>0</v>
      </c>
      <c r="AI847" s="9" t="n">
        <f aca="false">+Outflows!AI847+Fees!AI847+'Ongoing Cash Flows'!AI847+'Terminal Value'!AI847</f>
        <v>0</v>
      </c>
      <c r="AJ847" s="9" t="n">
        <f aca="false">+Outflows!AJ847+Fees!AJ847+'Ongoing Cash Flows'!AJ847+'Terminal Value'!AJ847</f>
        <v>0</v>
      </c>
      <c r="AK847" s="9"/>
      <c r="AL847" s="1"/>
      <c r="AM847" s="32"/>
      <c r="AN847" s="33" t="n">
        <f aca="false">IF(ISERROR(XIRR(B847:AJ847,IRRDates)),-1,XIRR(B847:AJ847,IRRDates))</f>
        <v>0.0530828484953343</v>
      </c>
      <c r="AO847" s="9" t="n">
        <f aca="false">SUMPRODUCT(B847:AJ847,PVRf)</f>
        <v>0</v>
      </c>
      <c r="AP847" s="9" t="n">
        <f aca="false">MIN(0,AO847-$AO$1004)^2</f>
        <v>0</v>
      </c>
      <c r="AQ847" s="9" t="n">
        <f aca="false">MAX(0,AO847-$AO$1004)^2</f>
        <v>0</v>
      </c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20"/>
      <c r="CM847" s="20"/>
      <c r="CN847" s="20"/>
      <c r="CO847" s="20"/>
      <c r="CP847" s="20"/>
    </row>
    <row r="848" customFormat="false" ht="11.25" hidden="false" customHeight="false" outlineLevel="0" collapsed="false">
      <c r="A848" s="1" t="n">
        <v>846</v>
      </c>
      <c r="B848" s="9" t="n">
        <f aca="false">+Outflows!B848+Fees!B848+'Ongoing Cash Flows'!B848+'Terminal Value'!B848</f>
        <v>-93281.2837151537</v>
      </c>
      <c r="C848" s="9" t="n">
        <f aca="false">+Outflows!C848+Fees!C848+'Ongoing Cash Flows'!C848+'Terminal Value'!C848</f>
        <v>14318.8419321385</v>
      </c>
      <c r="D848" s="9" t="n">
        <f aca="false">+Outflows!D848+Fees!D848+'Ongoing Cash Flows'!D848+'Terminal Value'!D848</f>
        <v>12164.5087460873</v>
      </c>
      <c r="E848" s="9" t="n">
        <f aca="false">+Outflows!E848+Fees!E848+'Ongoing Cash Flows'!E848+'Terminal Value'!E848</f>
        <v>10179.5949561527</v>
      </c>
      <c r="F848" s="9" t="n">
        <f aca="false">+Outflows!F848+Fees!F848+'Ongoing Cash Flows'!F848+'Terminal Value'!F848</f>
        <v>9626.77735897724</v>
      </c>
      <c r="G848" s="9" t="n">
        <f aca="false">+Outflows!G848+Fees!G848+'Ongoing Cash Flows'!G848+'Terminal Value'!G848</f>
        <v>9301.87464488267</v>
      </c>
      <c r="H848" s="9" t="n">
        <f aca="false">+Outflows!H848+Fees!H848+'Ongoing Cash Flows'!H848+'Terminal Value'!H848</f>
        <v>8470.97081231966</v>
      </c>
      <c r="I848" s="9" t="n">
        <f aca="false">+Outflows!I848+Fees!I848+'Ongoing Cash Flows'!I848+'Terminal Value'!I848</f>
        <v>8321.14441356566</v>
      </c>
      <c r="J848" s="9" t="n">
        <f aca="false">+Outflows!J848+Fees!J848+'Ongoing Cash Flows'!J848+'Terminal Value'!J848</f>
        <v>8308.71021103067</v>
      </c>
      <c r="K848" s="9" t="n">
        <f aca="false">+Outflows!K848+Fees!K848+'Ongoing Cash Flows'!K848+'Terminal Value'!K848</f>
        <v>8299.52975873048</v>
      </c>
      <c r="L848" s="9" t="n">
        <f aca="false">+Outflows!L848+Fees!L848+'Ongoing Cash Flows'!L848+'Terminal Value'!L848</f>
        <v>8300.78227615026</v>
      </c>
      <c r="M848" s="9" t="n">
        <f aca="false">+Outflows!M848+Fees!M848+'Ongoing Cash Flows'!M848+'Terminal Value'!M848</f>
        <v>8272.75112442766</v>
      </c>
      <c r="N848" s="9" t="n">
        <f aca="false">+Outflows!N848+Fees!N848+'Ongoing Cash Flows'!N848+'Terminal Value'!N848</f>
        <v>8255.12954361836</v>
      </c>
      <c r="O848" s="9" t="n">
        <f aca="false">+Outflows!O848+Fees!O848+'Ongoing Cash Flows'!O848+'Terminal Value'!O848</f>
        <v>7928.98080729579</v>
      </c>
      <c r="P848" s="9" t="n">
        <f aca="false">+Outflows!P848+Fees!P848+'Ongoing Cash Flows'!P848+'Terminal Value'!P848</f>
        <v>7821.14705809254</v>
      </c>
      <c r="Q848" s="9" t="n">
        <f aca="false">+Outflows!Q848+Fees!Q848+'Ongoing Cash Flows'!Q848+'Terminal Value'!Q848</f>
        <v>7792.5657624682</v>
      </c>
      <c r="R848" s="9" t="n">
        <f aca="false">+Outflows!R848+Fees!R848+'Ongoing Cash Flows'!R848+'Terminal Value'!R848</f>
        <v>1069.89901169933</v>
      </c>
      <c r="S848" s="9" t="n">
        <f aca="false">+Outflows!S848+Fees!S848+'Ongoing Cash Flows'!S848+'Terminal Value'!S848</f>
        <v>0</v>
      </c>
      <c r="T848" s="9" t="n">
        <f aca="false">+Outflows!T848+Fees!T848+'Ongoing Cash Flows'!T848+'Terminal Value'!T848</f>
        <v>0</v>
      </c>
      <c r="U848" s="9" t="n">
        <f aca="false">+Outflows!U848+Fees!U848+'Ongoing Cash Flows'!U848+'Terminal Value'!U848</f>
        <v>0</v>
      </c>
      <c r="V848" s="9" t="n">
        <f aca="false">+Outflows!V848+Fees!V848+'Ongoing Cash Flows'!V848+'Terminal Value'!V848</f>
        <v>0</v>
      </c>
      <c r="W848" s="9" t="n">
        <f aca="false">+Outflows!W848+Fees!W848+'Ongoing Cash Flows'!W848+'Terminal Value'!W848</f>
        <v>0</v>
      </c>
      <c r="X848" s="9" t="n">
        <f aca="false">+Outflows!X848+Fees!X848+'Ongoing Cash Flows'!X848+'Terminal Value'!X848</f>
        <v>0</v>
      </c>
      <c r="Y848" s="9" t="n">
        <f aca="false">+Outflows!Y848+Fees!Y848+'Ongoing Cash Flows'!Y848+'Terminal Value'!Y848</f>
        <v>0</v>
      </c>
      <c r="Z848" s="9" t="n">
        <f aca="false">+Outflows!Z848+Fees!Z848+'Ongoing Cash Flows'!Z848+'Terminal Value'!Z848</f>
        <v>0</v>
      </c>
      <c r="AA848" s="9" t="n">
        <f aca="false">+Outflows!AA848+Fees!AA848+'Ongoing Cash Flows'!AA848+'Terminal Value'!AA848</f>
        <v>0</v>
      </c>
      <c r="AB848" s="9" t="n">
        <f aca="false">+Outflows!AB848+Fees!AB848+'Ongoing Cash Flows'!AB848+'Terminal Value'!AB848</f>
        <v>0</v>
      </c>
      <c r="AC848" s="9" t="n">
        <f aca="false">+Outflows!AC848+Fees!AC848+'Ongoing Cash Flows'!AC848+'Terminal Value'!AC848</f>
        <v>0</v>
      </c>
      <c r="AD848" s="9" t="n">
        <f aca="false">+Outflows!AD848+Fees!AD848+'Ongoing Cash Flows'!AD848+'Terminal Value'!AD848</f>
        <v>0</v>
      </c>
      <c r="AE848" s="9" t="n">
        <f aca="false">+Outflows!AE848+Fees!AE848+'Ongoing Cash Flows'!AE848+'Terminal Value'!AE848</f>
        <v>0</v>
      </c>
      <c r="AF848" s="9" t="n">
        <f aca="false">+Outflows!AF848+Fees!AF848+'Ongoing Cash Flows'!AF848+'Terminal Value'!AF848</f>
        <v>0</v>
      </c>
      <c r="AG848" s="9" t="n">
        <f aca="false">+Outflows!AG848+Fees!AG848+'Ongoing Cash Flows'!AG848+'Terminal Value'!AG848</f>
        <v>0</v>
      </c>
      <c r="AH848" s="9" t="n">
        <f aca="false">+Outflows!AH848+Fees!AH848+'Ongoing Cash Flows'!AH848+'Terminal Value'!AH848</f>
        <v>0</v>
      </c>
      <c r="AI848" s="9" t="n">
        <f aca="false">+Outflows!AI848+Fees!AI848+'Ongoing Cash Flows'!AI848+'Terminal Value'!AI848</f>
        <v>0</v>
      </c>
      <c r="AJ848" s="9" t="n">
        <f aca="false">+Outflows!AJ848+Fees!AJ848+'Ongoing Cash Flows'!AJ848+'Terminal Value'!AJ848</f>
        <v>0</v>
      </c>
      <c r="AK848" s="9"/>
      <c r="AL848" s="1"/>
      <c r="AM848" s="32"/>
      <c r="AN848" s="33" t="n">
        <f aca="false">IF(ISERROR(XIRR(B848:AJ848,IRRDates)),-1,XIRR(B848:AJ848,IRRDates))</f>
        <v>0.0595062060693933</v>
      </c>
      <c r="AO848" s="9" t="n">
        <f aca="false">SUMPRODUCT(B848:AJ848,PVRf)</f>
        <v>0</v>
      </c>
      <c r="AP848" s="9" t="n">
        <f aca="false">MIN(0,AO848-$AO$1004)^2</f>
        <v>0</v>
      </c>
      <c r="AQ848" s="9" t="n">
        <f aca="false">MAX(0,AO848-$AO$1004)^2</f>
        <v>0</v>
      </c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20"/>
      <c r="CM848" s="20"/>
      <c r="CN848" s="20"/>
      <c r="CO848" s="20"/>
      <c r="CP848" s="20"/>
    </row>
    <row r="849" customFormat="false" ht="11.25" hidden="false" customHeight="false" outlineLevel="0" collapsed="false">
      <c r="A849" s="1" t="n">
        <v>847</v>
      </c>
      <c r="B849" s="9" t="n">
        <f aca="false">+Outflows!B849+Fees!B849+'Ongoing Cash Flows'!B849+'Terminal Value'!B849</f>
        <v>-88461.8401260683</v>
      </c>
      <c r="C849" s="9" t="n">
        <f aca="false">+Outflows!C849+Fees!C849+'Ongoing Cash Flows'!C849+'Terminal Value'!C849</f>
        <v>13993.245585181</v>
      </c>
      <c r="D849" s="9" t="n">
        <f aca="false">+Outflows!D849+Fees!D849+'Ongoing Cash Flows'!D849+'Terminal Value'!D849</f>
        <v>11885.5337509164</v>
      </c>
      <c r="E849" s="9" t="n">
        <f aca="false">+Outflows!E849+Fees!E849+'Ongoing Cash Flows'!E849+'Terminal Value'!E849</f>
        <v>9862.31626956595</v>
      </c>
      <c r="F849" s="9" t="n">
        <f aca="false">+Outflows!F849+Fees!F849+'Ongoing Cash Flows'!F849+'Terminal Value'!F849</f>
        <v>9550.94756509373</v>
      </c>
      <c r="G849" s="9" t="n">
        <f aca="false">+Outflows!G849+Fees!G849+'Ongoing Cash Flows'!G849+'Terminal Value'!G849</f>
        <v>9204.19755299809</v>
      </c>
      <c r="H849" s="9" t="n">
        <f aca="false">+Outflows!H849+Fees!H849+'Ongoing Cash Flows'!H849+'Terminal Value'!H849</f>
        <v>8354.23309303837</v>
      </c>
      <c r="I849" s="9" t="n">
        <f aca="false">+Outflows!I849+Fees!I849+'Ongoing Cash Flows'!I849+'Terminal Value'!I849</f>
        <v>8210.59023318692</v>
      </c>
      <c r="J849" s="9" t="n">
        <f aca="false">+Outflows!J849+Fees!J849+'Ongoing Cash Flows'!J849+'Terminal Value'!J849</f>
        <v>8198.15603065192</v>
      </c>
      <c r="K849" s="9" t="n">
        <f aca="false">+Outflows!K849+Fees!K849+'Ongoing Cash Flows'!K849+'Terminal Value'!K849</f>
        <v>8188.78819838499</v>
      </c>
      <c r="L849" s="9" t="n">
        <f aca="false">+Outflows!L849+Fees!L849+'Ongoing Cash Flows'!L849+'Terminal Value'!L849</f>
        <v>8190.22809577151</v>
      </c>
      <c r="M849" s="9" t="n">
        <f aca="false">+Outflows!M849+Fees!M849+'Ongoing Cash Flows'!M849+'Terminal Value'!M849</f>
        <v>8162.00956408216</v>
      </c>
      <c r="N849" s="9" t="n">
        <f aca="false">+Outflows!N849+Fees!N849+'Ongoing Cash Flows'!N849+'Terminal Value'!N849</f>
        <v>8144.57536323961</v>
      </c>
      <c r="O849" s="9" t="n">
        <f aca="false">+Outflows!O849+Fees!O849+'Ongoing Cash Flows'!O849+'Terminal Value'!O849</f>
        <v>7818.2392469503</v>
      </c>
      <c r="P849" s="9" t="n">
        <f aca="false">+Outflows!P849+Fees!P849+'Ongoing Cash Flows'!P849+'Terminal Value'!P849</f>
        <v>7710.59287771379</v>
      </c>
      <c r="Q849" s="9" t="n">
        <f aca="false">+Outflows!Q849+Fees!Q849+'Ongoing Cash Flows'!Q849+'Terminal Value'!Q849</f>
        <v>7681.8242021227</v>
      </c>
      <c r="R849" s="9" t="n">
        <f aca="false">+Outflows!R849+Fees!R849+'Ongoing Cash Flows'!R849+'Terminal Value'!R849</f>
        <v>1014.62192150995</v>
      </c>
      <c r="S849" s="9" t="n">
        <f aca="false">+Outflows!S849+Fees!S849+'Ongoing Cash Flows'!S849+'Terminal Value'!S849</f>
        <v>0</v>
      </c>
      <c r="T849" s="9" t="n">
        <f aca="false">+Outflows!T849+Fees!T849+'Ongoing Cash Flows'!T849+'Terminal Value'!T849</f>
        <v>0</v>
      </c>
      <c r="U849" s="9" t="n">
        <f aca="false">+Outflows!U849+Fees!U849+'Ongoing Cash Flows'!U849+'Terminal Value'!U849</f>
        <v>0</v>
      </c>
      <c r="V849" s="9" t="n">
        <f aca="false">+Outflows!V849+Fees!V849+'Ongoing Cash Flows'!V849+'Terminal Value'!V849</f>
        <v>0</v>
      </c>
      <c r="W849" s="9" t="n">
        <f aca="false">+Outflows!W849+Fees!W849+'Ongoing Cash Flows'!W849+'Terminal Value'!W849</f>
        <v>0</v>
      </c>
      <c r="X849" s="9" t="n">
        <f aca="false">+Outflows!X849+Fees!X849+'Ongoing Cash Flows'!X849+'Terminal Value'!X849</f>
        <v>0</v>
      </c>
      <c r="Y849" s="9" t="n">
        <f aca="false">+Outflows!Y849+Fees!Y849+'Ongoing Cash Flows'!Y849+'Terminal Value'!Y849</f>
        <v>0</v>
      </c>
      <c r="Z849" s="9" t="n">
        <f aca="false">+Outflows!Z849+Fees!Z849+'Ongoing Cash Flows'!Z849+'Terminal Value'!Z849</f>
        <v>0</v>
      </c>
      <c r="AA849" s="9" t="n">
        <f aca="false">+Outflows!AA849+Fees!AA849+'Ongoing Cash Flows'!AA849+'Terminal Value'!AA849</f>
        <v>0</v>
      </c>
      <c r="AB849" s="9" t="n">
        <f aca="false">+Outflows!AB849+Fees!AB849+'Ongoing Cash Flows'!AB849+'Terminal Value'!AB849</f>
        <v>0</v>
      </c>
      <c r="AC849" s="9" t="n">
        <f aca="false">+Outflows!AC849+Fees!AC849+'Ongoing Cash Flows'!AC849+'Terminal Value'!AC849</f>
        <v>0</v>
      </c>
      <c r="AD849" s="9" t="n">
        <f aca="false">+Outflows!AD849+Fees!AD849+'Ongoing Cash Flows'!AD849+'Terminal Value'!AD849</f>
        <v>0</v>
      </c>
      <c r="AE849" s="9" t="n">
        <f aca="false">+Outflows!AE849+Fees!AE849+'Ongoing Cash Flows'!AE849+'Terminal Value'!AE849</f>
        <v>0</v>
      </c>
      <c r="AF849" s="9" t="n">
        <f aca="false">+Outflows!AF849+Fees!AF849+'Ongoing Cash Flows'!AF849+'Terminal Value'!AF849</f>
        <v>0</v>
      </c>
      <c r="AG849" s="9" t="n">
        <f aca="false">+Outflows!AG849+Fees!AG849+'Ongoing Cash Flows'!AG849+'Terminal Value'!AG849</f>
        <v>0</v>
      </c>
      <c r="AH849" s="9" t="n">
        <f aca="false">+Outflows!AH849+Fees!AH849+'Ongoing Cash Flows'!AH849+'Terminal Value'!AH849</f>
        <v>0</v>
      </c>
      <c r="AI849" s="9" t="n">
        <f aca="false">+Outflows!AI849+Fees!AI849+'Ongoing Cash Flows'!AI849+'Terminal Value'!AI849</f>
        <v>0</v>
      </c>
      <c r="AJ849" s="9" t="n">
        <f aca="false">+Outflows!AJ849+Fees!AJ849+'Ongoing Cash Flows'!AJ849+'Terminal Value'!AJ849</f>
        <v>0</v>
      </c>
      <c r="AK849" s="9"/>
      <c r="AL849" s="1"/>
      <c r="AM849" s="32"/>
      <c r="AN849" s="33" t="n">
        <f aca="false">IF(ISERROR(XIRR(B849:AJ849,IRRDates)),-1,XIRR(B849:AJ849,IRRDates))</f>
        <v>0.0656134632446404</v>
      </c>
      <c r="AO849" s="9" t="n">
        <f aca="false">SUMPRODUCT(B849:AJ849,PVRf)</f>
        <v>0</v>
      </c>
      <c r="AP849" s="9" t="n">
        <f aca="false">MIN(0,AO849-$AO$1004)^2</f>
        <v>0</v>
      </c>
      <c r="AQ849" s="9" t="n">
        <f aca="false">MAX(0,AO849-$AO$1004)^2</f>
        <v>0</v>
      </c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20"/>
      <c r="CM849" s="20"/>
      <c r="CN849" s="20"/>
      <c r="CO849" s="20"/>
      <c r="CP849" s="20"/>
    </row>
    <row r="850" customFormat="false" ht="11.25" hidden="false" customHeight="false" outlineLevel="0" collapsed="false">
      <c r="A850" s="1" t="n">
        <v>848</v>
      </c>
      <c r="B850" s="9" t="n">
        <f aca="false">+Outflows!B850+Fees!B850+'Ongoing Cash Flows'!B850+'Terminal Value'!B850</f>
        <v>-96468.7357009802</v>
      </c>
      <c r="C850" s="9" t="n">
        <f aca="false">+Outflows!C850+Fees!C850+'Ongoing Cash Flows'!C850+'Terminal Value'!C850</f>
        <v>14272.861462308</v>
      </c>
      <c r="D850" s="9" t="n">
        <f aca="false">+Outflows!D850+Fees!D850+'Ongoing Cash Flows'!D850+'Terminal Value'!D850</f>
        <v>12245.3577963465</v>
      </c>
      <c r="E850" s="9" t="n">
        <f aca="false">+Outflows!E850+Fees!E850+'Ongoing Cash Flows'!E850+'Terminal Value'!E850</f>
        <v>10276.3273566213</v>
      </c>
      <c r="F850" s="9" t="n">
        <f aca="false">+Outflows!F850+Fees!F850+'Ongoing Cash Flows'!F850+'Terminal Value'!F850</f>
        <v>9671.39866062473</v>
      </c>
      <c r="G850" s="9" t="n">
        <f aca="false">+Outflows!G850+Fees!G850+'Ongoing Cash Flows'!G850+'Terminal Value'!G850</f>
        <v>9540.41407577296</v>
      </c>
      <c r="H850" s="9" t="n">
        <f aca="false">+Outflows!H850+Fees!H850+'Ongoing Cash Flows'!H850+'Terminal Value'!H850</f>
        <v>8548.17803930883</v>
      </c>
      <c r="I850" s="9" t="n">
        <f aca="false">+Outflows!I850+Fees!I850+'Ongoing Cash Flows'!I850+'Terminal Value'!I850</f>
        <v>8394.26201215893</v>
      </c>
      <c r="J850" s="9" t="n">
        <f aca="false">+Outflows!J850+Fees!J850+'Ongoing Cash Flows'!J850+'Terminal Value'!J850</f>
        <v>8381.82780962395</v>
      </c>
      <c r="K850" s="9" t="n">
        <f aca="false">+Outflows!K850+Fees!K850+'Ongoing Cash Flows'!K850+'Terminal Value'!K850</f>
        <v>8372.77128545696</v>
      </c>
      <c r="L850" s="9" t="n">
        <f aca="false">+Outflows!L850+Fees!L850+'Ongoing Cash Flows'!L850+'Terminal Value'!L850</f>
        <v>8373.89987474353</v>
      </c>
      <c r="M850" s="9" t="n">
        <f aca="false">+Outflows!M850+Fees!M850+'Ongoing Cash Flows'!M850+'Terminal Value'!M850</f>
        <v>8345.99265115414</v>
      </c>
      <c r="N850" s="9" t="n">
        <f aca="false">+Outflows!N850+Fees!N850+'Ongoing Cash Flows'!N850+'Terminal Value'!N850</f>
        <v>8328.24714221163</v>
      </c>
      <c r="O850" s="9" t="n">
        <f aca="false">+Outflows!O850+Fees!O850+'Ongoing Cash Flows'!O850+'Terminal Value'!O850</f>
        <v>8002.22233402227</v>
      </c>
      <c r="P850" s="9" t="n">
        <f aca="false">+Outflows!P850+Fees!P850+'Ongoing Cash Flows'!P850+'Terminal Value'!P850</f>
        <v>7894.26465668581</v>
      </c>
      <c r="Q850" s="9" t="n">
        <f aca="false">+Outflows!Q850+Fees!Q850+'Ongoing Cash Flows'!Q850+'Terminal Value'!Q850</f>
        <v>7865.80728919468</v>
      </c>
      <c r="R850" s="9" t="n">
        <f aca="false">+Outflows!R850+Fees!R850+'Ongoing Cash Flows'!R850+'Terminal Value'!R850</f>
        <v>1106.45781099596</v>
      </c>
      <c r="S850" s="9" t="n">
        <f aca="false">+Outflows!S850+Fees!S850+'Ongoing Cash Flows'!S850+'Terminal Value'!S850</f>
        <v>0</v>
      </c>
      <c r="T850" s="9" t="n">
        <f aca="false">+Outflows!T850+Fees!T850+'Ongoing Cash Flows'!T850+'Terminal Value'!T850</f>
        <v>0</v>
      </c>
      <c r="U850" s="9" t="n">
        <f aca="false">+Outflows!U850+Fees!U850+'Ongoing Cash Flows'!U850+'Terminal Value'!U850</f>
        <v>0</v>
      </c>
      <c r="V850" s="9" t="n">
        <f aca="false">+Outflows!V850+Fees!V850+'Ongoing Cash Flows'!V850+'Terminal Value'!V850</f>
        <v>0</v>
      </c>
      <c r="W850" s="9" t="n">
        <f aca="false">+Outflows!W850+Fees!W850+'Ongoing Cash Flows'!W850+'Terminal Value'!W850</f>
        <v>0</v>
      </c>
      <c r="X850" s="9" t="n">
        <f aca="false">+Outflows!X850+Fees!X850+'Ongoing Cash Flows'!X850+'Terminal Value'!X850</f>
        <v>0</v>
      </c>
      <c r="Y850" s="9" t="n">
        <f aca="false">+Outflows!Y850+Fees!Y850+'Ongoing Cash Flows'!Y850+'Terminal Value'!Y850</f>
        <v>0</v>
      </c>
      <c r="Z850" s="9" t="n">
        <f aca="false">+Outflows!Z850+Fees!Z850+'Ongoing Cash Flows'!Z850+'Terminal Value'!Z850</f>
        <v>0</v>
      </c>
      <c r="AA850" s="9" t="n">
        <f aca="false">+Outflows!AA850+Fees!AA850+'Ongoing Cash Flows'!AA850+'Terminal Value'!AA850</f>
        <v>0</v>
      </c>
      <c r="AB850" s="9" t="n">
        <f aca="false">+Outflows!AB850+Fees!AB850+'Ongoing Cash Flows'!AB850+'Terminal Value'!AB850</f>
        <v>0</v>
      </c>
      <c r="AC850" s="9" t="n">
        <f aca="false">+Outflows!AC850+Fees!AC850+'Ongoing Cash Flows'!AC850+'Terminal Value'!AC850</f>
        <v>0</v>
      </c>
      <c r="AD850" s="9" t="n">
        <f aca="false">+Outflows!AD850+Fees!AD850+'Ongoing Cash Flows'!AD850+'Terminal Value'!AD850</f>
        <v>0</v>
      </c>
      <c r="AE850" s="9" t="n">
        <f aca="false">+Outflows!AE850+Fees!AE850+'Ongoing Cash Flows'!AE850+'Terminal Value'!AE850</f>
        <v>0</v>
      </c>
      <c r="AF850" s="9" t="n">
        <f aca="false">+Outflows!AF850+Fees!AF850+'Ongoing Cash Flows'!AF850+'Terminal Value'!AF850</f>
        <v>0</v>
      </c>
      <c r="AG850" s="9" t="n">
        <f aca="false">+Outflows!AG850+Fees!AG850+'Ongoing Cash Flows'!AG850+'Terminal Value'!AG850</f>
        <v>0</v>
      </c>
      <c r="AH850" s="9" t="n">
        <f aca="false">+Outflows!AH850+Fees!AH850+'Ongoing Cash Flows'!AH850+'Terminal Value'!AH850</f>
        <v>0</v>
      </c>
      <c r="AI850" s="9" t="n">
        <f aca="false">+Outflows!AI850+Fees!AI850+'Ongoing Cash Flows'!AI850+'Terminal Value'!AI850</f>
        <v>0</v>
      </c>
      <c r="AJ850" s="9" t="n">
        <f aca="false">+Outflows!AJ850+Fees!AJ850+'Ongoing Cash Flows'!AJ850+'Terminal Value'!AJ850</f>
        <v>0</v>
      </c>
      <c r="AK850" s="9"/>
      <c r="AL850" s="1"/>
      <c r="AM850" s="32"/>
      <c r="AN850" s="33" t="n">
        <f aca="false">IF(ISERROR(XIRR(B850:AJ850,IRRDates)),-1,XIRR(B850:AJ850,IRRDates))</f>
        <v>0.0552168538562838</v>
      </c>
      <c r="AO850" s="9" t="n">
        <f aca="false">SUMPRODUCT(B850:AJ850,PVRf)</f>
        <v>0</v>
      </c>
      <c r="AP850" s="9" t="n">
        <f aca="false">MIN(0,AO850-$AO$1004)^2</f>
        <v>0</v>
      </c>
      <c r="AQ850" s="9" t="n">
        <f aca="false">MAX(0,AO850-$AO$1004)^2</f>
        <v>0</v>
      </c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20"/>
      <c r="CM850" s="20"/>
      <c r="CN850" s="20"/>
      <c r="CO850" s="20"/>
      <c r="CP850" s="20"/>
    </row>
    <row r="851" customFormat="false" ht="11.25" hidden="false" customHeight="false" outlineLevel="0" collapsed="false">
      <c r="A851" s="1" t="n">
        <v>849</v>
      </c>
      <c r="B851" s="9" t="n">
        <f aca="false">+Outflows!B851+Fees!B851+'Ongoing Cash Flows'!B851+'Terminal Value'!B851</f>
        <v>-89266.8321348945</v>
      </c>
      <c r="C851" s="9" t="n">
        <f aca="false">+Outflows!C851+Fees!C851+'Ongoing Cash Flows'!C851+'Terminal Value'!C851</f>
        <v>14028.2768491653</v>
      </c>
      <c r="D851" s="9" t="n">
        <f aca="false">+Outflows!D851+Fees!D851+'Ongoing Cash Flows'!D851+'Terminal Value'!D851</f>
        <v>11934.1718516023</v>
      </c>
      <c r="E851" s="9" t="n">
        <f aca="false">+Outflows!E851+Fees!E851+'Ongoing Cash Flows'!E851+'Terminal Value'!E851</f>
        <v>9875.33023617421</v>
      </c>
      <c r="F851" s="9" t="n">
        <f aca="false">+Outflows!F851+Fees!F851+'Ongoing Cash Flows'!F851+'Terminal Value'!F851</f>
        <v>9568.1946741582</v>
      </c>
      <c r="G851" s="9" t="n">
        <f aca="false">+Outflows!G851+Fees!G851+'Ongoing Cash Flows'!G851+'Terminal Value'!G851</f>
        <v>9351.66484560961</v>
      </c>
      <c r="H851" s="9" t="n">
        <f aca="false">+Outflows!H851+Fees!H851+'Ongoing Cash Flows'!H851+'Terminal Value'!H851</f>
        <v>8373.73180267424</v>
      </c>
      <c r="I851" s="9" t="n">
        <f aca="false">+Outflows!I851+Fees!I851+'Ongoing Cash Flows'!I851+'Terminal Value'!I851</f>
        <v>8229.05610587578</v>
      </c>
      <c r="J851" s="9" t="n">
        <f aca="false">+Outflows!J851+Fees!J851+'Ongoing Cash Flows'!J851+'Terminal Value'!J851</f>
        <v>8216.62190334079</v>
      </c>
      <c r="K851" s="9" t="n">
        <f aca="false">+Outflows!K851+Fees!K851+'Ongoing Cash Flows'!K851+'Terminal Value'!K851</f>
        <v>8207.28536916316</v>
      </c>
      <c r="L851" s="9" t="n">
        <f aca="false">+Outflows!L851+Fees!L851+'Ongoing Cash Flows'!L851+'Terminal Value'!L851</f>
        <v>8208.69396846038</v>
      </c>
      <c r="M851" s="9" t="n">
        <f aca="false">+Outflows!M851+Fees!M851+'Ongoing Cash Flows'!M851+'Terminal Value'!M851</f>
        <v>8180.50673486033</v>
      </c>
      <c r="N851" s="9" t="n">
        <f aca="false">+Outflows!N851+Fees!N851+'Ongoing Cash Flows'!N851+'Terminal Value'!N851</f>
        <v>8163.04123592847</v>
      </c>
      <c r="O851" s="9" t="n">
        <f aca="false">+Outflows!O851+Fees!O851+'Ongoing Cash Flows'!O851+'Terminal Value'!O851</f>
        <v>7836.73641772847</v>
      </c>
      <c r="P851" s="9" t="n">
        <f aca="false">+Outflows!P851+Fees!P851+'Ongoing Cash Flows'!P851+'Terminal Value'!P851</f>
        <v>7729.05875040265</v>
      </c>
      <c r="Q851" s="9" t="n">
        <f aca="false">+Outflows!Q851+Fees!Q851+'Ongoing Cash Flows'!Q851+'Terminal Value'!Q851</f>
        <v>7700.32137290087</v>
      </c>
      <c r="R851" s="9" t="n">
        <f aca="false">+Outflows!R851+Fees!R851+'Ongoing Cash Flows'!R851+'Terminal Value'!R851</f>
        <v>1023.85485785439</v>
      </c>
      <c r="S851" s="9" t="n">
        <f aca="false">+Outflows!S851+Fees!S851+'Ongoing Cash Flows'!S851+'Terminal Value'!S851</f>
        <v>0</v>
      </c>
      <c r="T851" s="9" t="n">
        <f aca="false">+Outflows!T851+Fees!T851+'Ongoing Cash Flows'!T851+'Terminal Value'!T851</f>
        <v>0</v>
      </c>
      <c r="U851" s="9" t="n">
        <f aca="false">+Outflows!U851+Fees!U851+'Ongoing Cash Flows'!U851+'Terminal Value'!U851</f>
        <v>0</v>
      </c>
      <c r="V851" s="9" t="n">
        <f aca="false">+Outflows!V851+Fees!V851+'Ongoing Cash Flows'!V851+'Terminal Value'!V851</f>
        <v>0</v>
      </c>
      <c r="W851" s="9" t="n">
        <f aca="false">+Outflows!W851+Fees!W851+'Ongoing Cash Flows'!W851+'Terminal Value'!W851</f>
        <v>0</v>
      </c>
      <c r="X851" s="9" t="n">
        <f aca="false">+Outflows!X851+Fees!X851+'Ongoing Cash Flows'!X851+'Terminal Value'!X851</f>
        <v>0</v>
      </c>
      <c r="Y851" s="9" t="n">
        <f aca="false">+Outflows!Y851+Fees!Y851+'Ongoing Cash Flows'!Y851+'Terminal Value'!Y851</f>
        <v>0</v>
      </c>
      <c r="Z851" s="9" t="n">
        <f aca="false">+Outflows!Z851+Fees!Z851+'Ongoing Cash Flows'!Z851+'Terminal Value'!Z851</f>
        <v>0</v>
      </c>
      <c r="AA851" s="9" t="n">
        <f aca="false">+Outflows!AA851+Fees!AA851+'Ongoing Cash Flows'!AA851+'Terminal Value'!AA851</f>
        <v>0</v>
      </c>
      <c r="AB851" s="9" t="n">
        <f aca="false">+Outflows!AB851+Fees!AB851+'Ongoing Cash Flows'!AB851+'Terminal Value'!AB851</f>
        <v>0</v>
      </c>
      <c r="AC851" s="9" t="n">
        <f aca="false">+Outflows!AC851+Fees!AC851+'Ongoing Cash Flows'!AC851+'Terminal Value'!AC851</f>
        <v>0</v>
      </c>
      <c r="AD851" s="9" t="n">
        <f aca="false">+Outflows!AD851+Fees!AD851+'Ongoing Cash Flows'!AD851+'Terminal Value'!AD851</f>
        <v>0</v>
      </c>
      <c r="AE851" s="9" t="n">
        <f aca="false">+Outflows!AE851+Fees!AE851+'Ongoing Cash Flows'!AE851+'Terminal Value'!AE851</f>
        <v>0</v>
      </c>
      <c r="AF851" s="9" t="n">
        <f aca="false">+Outflows!AF851+Fees!AF851+'Ongoing Cash Flows'!AF851+'Terminal Value'!AF851</f>
        <v>0</v>
      </c>
      <c r="AG851" s="9" t="n">
        <f aca="false">+Outflows!AG851+Fees!AG851+'Ongoing Cash Flows'!AG851+'Terminal Value'!AG851</f>
        <v>0</v>
      </c>
      <c r="AH851" s="9" t="n">
        <f aca="false">+Outflows!AH851+Fees!AH851+'Ongoing Cash Flows'!AH851+'Terminal Value'!AH851</f>
        <v>0</v>
      </c>
      <c r="AI851" s="9" t="n">
        <f aca="false">+Outflows!AI851+Fees!AI851+'Ongoing Cash Flows'!AI851+'Terminal Value'!AI851</f>
        <v>0</v>
      </c>
      <c r="AJ851" s="9" t="n">
        <f aca="false">+Outflows!AJ851+Fees!AJ851+'Ongoing Cash Flows'!AJ851+'Terminal Value'!AJ851</f>
        <v>0</v>
      </c>
      <c r="AK851" s="9"/>
      <c r="AL851" s="1"/>
      <c r="AM851" s="32"/>
      <c r="AN851" s="33" t="n">
        <f aca="false">IF(ISERROR(XIRR(B851:AJ851,IRRDates)),-1,XIRR(B851:AJ851,IRRDates))</f>
        <v>0.064651247538282</v>
      </c>
      <c r="AO851" s="9" t="n">
        <f aca="false">SUMPRODUCT(B851:AJ851,PVRf)</f>
        <v>0</v>
      </c>
      <c r="AP851" s="9" t="n">
        <f aca="false">MIN(0,AO851-$AO$1004)^2</f>
        <v>0</v>
      </c>
      <c r="AQ851" s="9" t="n">
        <f aca="false">MAX(0,AO851-$AO$1004)^2</f>
        <v>0</v>
      </c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20"/>
      <c r="CM851" s="20"/>
      <c r="CN851" s="20"/>
      <c r="CO851" s="20"/>
      <c r="CP851" s="20"/>
    </row>
    <row r="852" customFormat="false" ht="11.25" hidden="false" customHeight="false" outlineLevel="0" collapsed="false">
      <c r="A852" s="1" t="n">
        <v>850</v>
      </c>
      <c r="B852" s="9" t="n">
        <f aca="false">+Outflows!B852+Fees!B852+'Ongoing Cash Flows'!B852+'Terminal Value'!B852</f>
        <v>-95420.3219817767</v>
      </c>
      <c r="C852" s="9" t="n">
        <f aca="false">+Outflows!C852+Fees!C852+'Ongoing Cash Flows'!C852+'Terminal Value'!C852</f>
        <v>14141.2314784542</v>
      </c>
      <c r="D852" s="9" t="n">
        <f aca="false">+Outflows!D852+Fees!D852+'Ongoing Cash Flows'!D852+'Terminal Value'!D852</f>
        <v>12181.153980317</v>
      </c>
      <c r="E852" s="9" t="n">
        <f aca="false">+Outflows!E852+Fees!E852+'Ongoing Cash Flows'!E852+'Terminal Value'!E852</f>
        <v>10120.5550515827</v>
      </c>
      <c r="F852" s="9" t="n">
        <f aca="false">+Outflows!F852+Fees!F852+'Ongoing Cash Flows'!F852+'Terminal Value'!F852</f>
        <v>9852.21196291895</v>
      </c>
      <c r="G852" s="9" t="n">
        <f aca="false">+Outflows!G852+Fees!G852+'Ongoing Cash Flows'!G852+'Terminal Value'!G852</f>
        <v>9394.58628360925</v>
      </c>
      <c r="H852" s="9" t="n">
        <f aca="false">+Outflows!H852+Fees!H852+'Ongoing Cash Flows'!H852+'Terminal Value'!H852</f>
        <v>8522.78311058299</v>
      </c>
      <c r="I852" s="9" t="n">
        <f aca="false">+Outflows!I852+Fees!I852+'Ongoing Cash Flows'!I852+'Terminal Value'!I852</f>
        <v>8370.21224017138</v>
      </c>
      <c r="J852" s="9" t="n">
        <f aca="false">+Outflows!J852+Fees!J852+'Ongoing Cash Flows'!J852+'Terminal Value'!J852</f>
        <v>8357.77803763639</v>
      </c>
      <c r="K852" s="9" t="n">
        <f aca="false">+Outflows!K852+Fees!K852+'Ongoing Cash Flows'!K852+'Terminal Value'!K852</f>
        <v>8348.680751144</v>
      </c>
      <c r="L852" s="9" t="n">
        <f aca="false">+Outflows!L852+Fees!L852+'Ongoing Cash Flows'!L852+'Terminal Value'!L852</f>
        <v>8349.85010275598</v>
      </c>
      <c r="M852" s="9" t="n">
        <f aca="false">+Outflows!M852+Fees!M852+'Ongoing Cash Flows'!M852+'Terminal Value'!M852</f>
        <v>8321.90211684118</v>
      </c>
      <c r="N852" s="9" t="n">
        <f aca="false">+Outflows!N852+Fees!N852+'Ongoing Cash Flows'!N852+'Terminal Value'!N852</f>
        <v>8304.19737022407</v>
      </c>
      <c r="O852" s="9" t="n">
        <f aca="false">+Outflows!O852+Fees!O852+'Ongoing Cash Flows'!O852+'Terminal Value'!O852</f>
        <v>7978.13179970932</v>
      </c>
      <c r="P852" s="9" t="n">
        <f aca="false">+Outflows!P852+Fees!P852+'Ongoing Cash Flows'!P852+'Terminal Value'!P852</f>
        <v>7870.21488469825</v>
      </c>
      <c r="Q852" s="9" t="n">
        <f aca="false">+Outflows!Q852+Fees!Q852+'Ongoing Cash Flows'!Q852+'Terminal Value'!Q852</f>
        <v>7841.71675488172</v>
      </c>
      <c r="R852" s="9" t="n">
        <f aca="false">+Outflows!R852+Fees!R852+'Ongoing Cash Flows'!R852+'Terminal Value'!R852</f>
        <v>1094.43292500219</v>
      </c>
      <c r="S852" s="9" t="n">
        <f aca="false">+Outflows!S852+Fees!S852+'Ongoing Cash Flows'!S852+'Terminal Value'!S852</f>
        <v>0</v>
      </c>
      <c r="T852" s="9" t="n">
        <f aca="false">+Outflows!T852+Fees!T852+'Ongoing Cash Flows'!T852+'Terminal Value'!T852</f>
        <v>0</v>
      </c>
      <c r="U852" s="9" t="n">
        <f aca="false">+Outflows!U852+Fees!U852+'Ongoing Cash Flows'!U852+'Terminal Value'!U852</f>
        <v>0</v>
      </c>
      <c r="V852" s="9" t="n">
        <f aca="false">+Outflows!V852+Fees!V852+'Ongoing Cash Flows'!V852+'Terminal Value'!V852</f>
        <v>0</v>
      </c>
      <c r="W852" s="9" t="n">
        <f aca="false">+Outflows!W852+Fees!W852+'Ongoing Cash Flows'!W852+'Terminal Value'!W852</f>
        <v>0</v>
      </c>
      <c r="X852" s="9" t="n">
        <f aca="false">+Outflows!X852+Fees!X852+'Ongoing Cash Flows'!X852+'Terminal Value'!X852</f>
        <v>0</v>
      </c>
      <c r="Y852" s="9" t="n">
        <f aca="false">+Outflows!Y852+Fees!Y852+'Ongoing Cash Flows'!Y852+'Terminal Value'!Y852</f>
        <v>0</v>
      </c>
      <c r="Z852" s="9" t="n">
        <f aca="false">+Outflows!Z852+Fees!Z852+'Ongoing Cash Flows'!Z852+'Terminal Value'!Z852</f>
        <v>0</v>
      </c>
      <c r="AA852" s="9" t="n">
        <f aca="false">+Outflows!AA852+Fees!AA852+'Ongoing Cash Flows'!AA852+'Terminal Value'!AA852</f>
        <v>0</v>
      </c>
      <c r="AB852" s="9" t="n">
        <f aca="false">+Outflows!AB852+Fees!AB852+'Ongoing Cash Flows'!AB852+'Terminal Value'!AB852</f>
        <v>0</v>
      </c>
      <c r="AC852" s="9" t="n">
        <f aca="false">+Outflows!AC852+Fees!AC852+'Ongoing Cash Flows'!AC852+'Terminal Value'!AC852</f>
        <v>0</v>
      </c>
      <c r="AD852" s="9" t="n">
        <f aca="false">+Outflows!AD852+Fees!AD852+'Ongoing Cash Flows'!AD852+'Terminal Value'!AD852</f>
        <v>0</v>
      </c>
      <c r="AE852" s="9" t="n">
        <f aca="false">+Outflows!AE852+Fees!AE852+'Ongoing Cash Flows'!AE852+'Terminal Value'!AE852</f>
        <v>0</v>
      </c>
      <c r="AF852" s="9" t="n">
        <f aca="false">+Outflows!AF852+Fees!AF852+'Ongoing Cash Flows'!AF852+'Terminal Value'!AF852</f>
        <v>0</v>
      </c>
      <c r="AG852" s="9" t="n">
        <f aca="false">+Outflows!AG852+Fees!AG852+'Ongoing Cash Flows'!AG852+'Terminal Value'!AG852</f>
        <v>0</v>
      </c>
      <c r="AH852" s="9" t="n">
        <f aca="false">+Outflows!AH852+Fees!AH852+'Ongoing Cash Flows'!AH852+'Terminal Value'!AH852</f>
        <v>0</v>
      </c>
      <c r="AI852" s="9" t="n">
        <f aca="false">+Outflows!AI852+Fees!AI852+'Ongoing Cash Flows'!AI852+'Terminal Value'!AI852</f>
        <v>0</v>
      </c>
      <c r="AJ852" s="9" t="n">
        <f aca="false">+Outflows!AJ852+Fees!AJ852+'Ongoing Cash Flows'!AJ852+'Terminal Value'!AJ852</f>
        <v>0</v>
      </c>
      <c r="AK852" s="9"/>
      <c r="AL852" s="1"/>
      <c r="AM852" s="32"/>
      <c r="AN852" s="33" t="n">
        <f aca="false">IF(ISERROR(XIRR(B852:AJ852,IRRDates)),-1,XIRR(B852:AJ852,IRRDates))</f>
        <v>0.0562985319918776</v>
      </c>
      <c r="AO852" s="9" t="n">
        <f aca="false">SUMPRODUCT(B852:AJ852,PVRf)</f>
        <v>0</v>
      </c>
      <c r="AP852" s="9" t="n">
        <f aca="false">MIN(0,AO852-$AO$1004)^2</f>
        <v>0</v>
      </c>
      <c r="AQ852" s="9" t="n">
        <f aca="false">MAX(0,AO852-$AO$1004)^2</f>
        <v>0</v>
      </c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20"/>
      <c r="CM852" s="20"/>
      <c r="CN852" s="20"/>
      <c r="CO852" s="20"/>
      <c r="CP852" s="20"/>
    </row>
    <row r="853" customFormat="false" ht="11.25" hidden="false" customHeight="false" outlineLevel="0" collapsed="false">
      <c r="A853" s="1" t="n">
        <v>851</v>
      </c>
      <c r="B853" s="9" t="n">
        <f aca="false">+Outflows!B853+Fees!B853+'Ongoing Cash Flows'!B853+'Terminal Value'!B853</f>
        <v>-89649.877398624</v>
      </c>
      <c r="C853" s="9" t="n">
        <f aca="false">+Outflows!C853+Fees!C853+'Ongoing Cash Flows'!C853+'Terminal Value'!C853</f>
        <v>14035.5311788262</v>
      </c>
      <c r="D853" s="9" t="n">
        <f aca="false">+Outflows!D853+Fees!D853+'Ongoing Cash Flows'!D853+'Terminal Value'!D853</f>
        <v>12019.5546490208</v>
      </c>
      <c r="E853" s="9" t="n">
        <f aca="false">+Outflows!E853+Fees!E853+'Ongoing Cash Flows'!E853+'Terminal Value'!E853</f>
        <v>9968.82592038226</v>
      </c>
      <c r="F853" s="9" t="n">
        <f aca="false">+Outflows!F853+Fees!F853+'Ongoing Cash Flows'!F853+'Terminal Value'!F853</f>
        <v>9435.28460128614</v>
      </c>
      <c r="G853" s="9" t="n">
        <f aca="false">+Outflows!G853+Fees!G853+'Ongoing Cash Flows'!G853+'Terminal Value'!G853</f>
        <v>9346.82354000616</v>
      </c>
      <c r="H853" s="9" t="n">
        <f aca="false">+Outflows!H853+Fees!H853+'Ongoing Cash Flows'!H853+'Terminal Value'!H853</f>
        <v>8383.01001698316</v>
      </c>
      <c r="I853" s="9" t="n">
        <f aca="false">+Outflows!I853+Fees!I853+'Ongoing Cash Flows'!I853+'Terminal Value'!I853</f>
        <v>8237.84285778953</v>
      </c>
      <c r="J853" s="9" t="n">
        <f aca="false">+Outflows!J853+Fees!J853+'Ongoing Cash Flows'!J853+'Terminal Value'!J853</f>
        <v>8225.40865525454</v>
      </c>
      <c r="K853" s="9" t="n">
        <f aca="false">+Outflows!K853+Fees!K853+'Ongoing Cash Flows'!K853+'Terminal Value'!K853</f>
        <v>8216.08701387676</v>
      </c>
      <c r="L853" s="9" t="n">
        <f aca="false">+Outflows!L853+Fees!L853+'Ongoing Cash Flows'!L853+'Terminal Value'!L853</f>
        <v>8217.48072037413</v>
      </c>
      <c r="M853" s="9" t="n">
        <f aca="false">+Outflows!M853+Fees!M853+'Ongoing Cash Flows'!M853+'Terminal Value'!M853</f>
        <v>8189.30837957393</v>
      </c>
      <c r="N853" s="9" t="n">
        <f aca="false">+Outflows!N853+Fees!N853+'Ongoing Cash Flows'!N853+'Terminal Value'!N853</f>
        <v>8171.82798784222</v>
      </c>
      <c r="O853" s="9" t="n">
        <f aca="false">+Outflows!O853+Fees!O853+'Ongoing Cash Flows'!O853+'Terminal Value'!O853</f>
        <v>7845.53806244207</v>
      </c>
      <c r="P853" s="9" t="n">
        <f aca="false">+Outflows!P853+Fees!P853+'Ongoing Cash Flows'!P853+'Terminal Value'!P853</f>
        <v>7737.8455023164</v>
      </c>
      <c r="Q853" s="9" t="n">
        <f aca="false">+Outflows!Q853+Fees!Q853+'Ongoing Cash Flows'!Q853+'Terminal Value'!Q853</f>
        <v>7709.12301761447</v>
      </c>
      <c r="R853" s="9" t="n">
        <f aca="false">+Outflows!R853+Fees!R853+'Ongoing Cash Flows'!R853+'Terminal Value'!R853</f>
        <v>1028.24823381126</v>
      </c>
      <c r="S853" s="9" t="n">
        <f aca="false">+Outflows!S853+Fees!S853+'Ongoing Cash Flows'!S853+'Terminal Value'!S853</f>
        <v>0</v>
      </c>
      <c r="T853" s="9" t="n">
        <f aca="false">+Outflows!T853+Fees!T853+'Ongoing Cash Flows'!T853+'Terminal Value'!T853</f>
        <v>0</v>
      </c>
      <c r="U853" s="9" t="n">
        <f aca="false">+Outflows!U853+Fees!U853+'Ongoing Cash Flows'!U853+'Terminal Value'!U853</f>
        <v>0</v>
      </c>
      <c r="V853" s="9" t="n">
        <f aca="false">+Outflows!V853+Fees!V853+'Ongoing Cash Flows'!V853+'Terminal Value'!V853</f>
        <v>0</v>
      </c>
      <c r="W853" s="9" t="n">
        <f aca="false">+Outflows!W853+Fees!W853+'Ongoing Cash Flows'!W853+'Terminal Value'!W853</f>
        <v>0</v>
      </c>
      <c r="X853" s="9" t="n">
        <f aca="false">+Outflows!X853+Fees!X853+'Ongoing Cash Flows'!X853+'Terminal Value'!X853</f>
        <v>0</v>
      </c>
      <c r="Y853" s="9" t="n">
        <f aca="false">+Outflows!Y853+Fees!Y853+'Ongoing Cash Flows'!Y853+'Terminal Value'!Y853</f>
        <v>0</v>
      </c>
      <c r="Z853" s="9" t="n">
        <f aca="false">+Outflows!Z853+Fees!Z853+'Ongoing Cash Flows'!Z853+'Terminal Value'!Z853</f>
        <v>0</v>
      </c>
      <c r="AA853" s="9" t="n">
        <f aca="false">+Outflows!AA853+Fees!AA853+'Ongoing Cash Flows'!AA853+'Terminal Value'!AA853</f>
        <v>0</v>
      </c>
      <c r="AB853" s="9" t="n">
        <f aca="false">+Outflows!AB853+Fees!AB853+'Ongoing Cash Flows'!AB853+'Terminal Value'!AB853</f>
        <v>0</v>
      </c>
      <c r="AC853" s="9" t="n">
        <f aca="false">+Outflows!AC853+Fees!AC853+'Ongoing Cash Flows'!AC853+'Terminal Value'!AC853</f>
        <v>0</v>
      </c>
      <c r="AD853" s="9" t="n">
        <f aca="false">+Outflows!AD853+Fees!AD853+'Ongoing Cash Flows'!AD853+'Terminal Value'!AD853</f>
        <v>0</v>
      </c>
      <c r="AE853" s="9" t="n">
        <f aca="false">+Outflows!AE853+Fees!AE853+'Ongoing Cash Flows'!AE853+'Terminal Value'!AE853</f>
        <v>0</v>
      </c>
      <c r="AF853" s="9" t="n">
        <f aca="false">+Outflows!AF853+Fees!AF853+'Ongoing Cash Flows'!AF853+'Terminal Value'!AF853</f>
        <v>0</v>
      </c>
      <c r="AG853" s="9" t="n">
        <f aca="false">+Outflows!AG853+Fees!AG853+'Ongoing Cash Flows'!AG853+'Terminal Value'!AG853</f>
        <v>0</v>
      </c>
      <c r="AH853" s="9" t="n">
        <f aca="false">+Outflows!AH853+Fees!AH853+'Ongoing Cash Flows'!AH853+'Terminal Value'!AH853</f>
        <v>0</v>
      </c>
      <c r="AI853" s="9" t="n">
        <f aca="false">+Outflows!AI853+Fees!AI853+'Ongoing Cash Flows'!AI853+'Terminal Value'!AI853</f>
        <v>0</v>
      </c>
      <c r="AJ853" s="9" t="n">
        <f aca="false">+Outflows!AJ853+Fees!AJ853+'Ongoing Cash Flows'!AJ853+'Terminal Value'!AJ853</f>
        <v>0</v>
      </c>
      <c r="AK853" s="9"/>
      <c r="AL853" s="1"/>
      <c r="AM853" s="32"/>
      <c r="AN853" s="33" t="n">
        <f aca="false">IF(ISERROR(XIRR(B853:AJ853,IRRDates)),-1,XIRR(B853:AJ853,IRRDates))</f>
        <v>0.0641097254909115</v>
      </c>
      <c r="AO853" s="9" t="n">
        <f aca="false">SUMPRODUCT(B853:AJ853,PVRf)</f>
        <v>0</v>
      </c>
      <c r="AP853" s="9" t="n">
        <f aca="false">MIN(0,AO853-$AO$1004)^2</f>
        <v>0</v>
      </c>
      <c r="AQ853" s="9" t="n">
        <f aca="false">MAX(0,AO853-$AO$1004)^2</f>
        <v>0</v>
      </c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20"/>
      <c r="CM853" s="20"/>
      <c r="CN853" s="20"/>
      <c r="CO853" s="20"/>
      <c r="CP853" s="20"/>
    </row>
    <row r="854" customFormat="false" ht="11.25" hidden="false" customHeight="false" outlineLevel="0" collapsed="false">
      <c r="A854" s="1" t="n">
        <v>852</v>
      </c>
      <c r="B854" s="9" t="n">
        <f aca="false">+Outflows!B854+Fees!B854+'Ongoing Cash Flows'!B854+'Terminal Value'!B854</f>
        <v>-87510.6859823552</v>
      </c>
      <c r="C854" s="9" t="n">
        <f aca="false">+Outflows!C854+Fees!C854+'Ongoing Cash Flows'!C854+'Terminal Value'!C854</f>
        <v>13994.5992818289</v>
      </c>
      <c r="D854" s="9" t="n">
        <f aca="false">+Outflows!D854+Fees!D854+'Ongoing Cash Flows'!D854+'Terminal Value'!D854</f>
        <v>11807.0520970199</v>
      </c>
      <c r="E854" s="9" t="n">
        <f aca="false">+Outflows!E854+Fees!E854+'Ongoing Cash Flows'!E854+'Terminal Value'!E854</f>
        <v>9933.54626321154</v>
      </c>
      <c r="F854" s="9" t="n">
        <f aca="false">+Outflows!F854+Fees!F854+'Ongoing Cash Flows'!F854+'Terminal Value'!F854</f>
        <v>9477.22424600197</v>
      </c>
      <c r="G854" s="9" t="n">
        <f aca="false">+Outflows!G854+Fees!G854+'Ongoing Cash Flows'!G854+'Terminal Value'!G854</f>
        <v>9235.48901570357</v>
      </c>
      <c r="H854" s="9" t="n">
        <f aca="false">+Outflows!H854+Fees!H854+'Ongoing Cash Flows'!H854+'Terminal Value'!H854</f>
        <v>8331.19400909236</v>
      </c>
      <c r="I854" s="9" t="n">
        <f aca="false">+Outflows!I854+Fees!I854+'Ongoing Cash Flows'!I854+'Terminal Value'!I854</f>
        <v>8188.77151805345</v>
      </c>
      <c r="J854" s="9" t="n">
        <f aca="false">+Outflows!J854+Fees!J854+'Ongoing Cash Flows'!J854+'Terminal Value'!J854</f>
        <v>8176.33731551846</v>
      </c>
      <c r="K854" s="9" t="n">
        <f aca="false">+Outflows!K854+Fees!K854+'Ongoing Cash Flows'!K854+'Terminal Value'!K854</f>
        <v>8166.93250237842</v>
      </c>
      <c r="L854" s="9" t="n">
        <f aca="false">+Outflows!L854+Fees!L854+'Ongoing Cash Flows'!L854+'Terminal Value'!L854</f>
        <v>8168.40938063805</v>
      </c>
      <c r="M854" s="9" t="n">
        <f aca="false">+Outflows!M854+Fees!M854+'Ongoing Cash Flows'!M854+'Terminal Value'!M854</f>
        <v>8140.1538680756</v>
      </c>
      <c r="N854" s="9" t="n">
        <f aca="false">+Outflows!N854+Fees!N854+'Ongoing Cash Flows'!N854+'Terminal Value'!N854</f>
        <v>8122.75664810615</v>
      </c>
      <c r="O854" s="9" t="n">
        <f aca="false">+Outflows!O854+Fees!O854+'Ongoing Cash Flows'!O854+'Terminal Value'!O854</f>
        <v>7796.38355094373</v>
      </c>
      <c r="P854" s="9" t="n">
        <f aca="false">+Outflows!P854+Fees!P854+'Ongoing Cash Flows'!P854+'Terminal Value'!P854</f>
        <v>7688.77416258033</v>
      </c>
      <c r="Q854" s="9" t="n">
        <f aca="false">+Outflows!Q854+Fees!Q854+'Ongoing Cash Flows'!Q854+'Terminal Value'!Q854</f>
        <v>7659.96850611614</v>
      </c>
      <c r="R854" s="9" t="n">
        <f aca="false">+Outflows!R854+Fees!R854+'Ongoing Cash Flows'!R854+'Terminal Value'!R854</f>
        <v>1003.71256394322</v>
      </c>
      <c r="S854" s="9" t="n">
        <f aca="false">+Outflows!S854+Fees!S854+'Ongoing Cash Flows'!S854+'Terminal Value'!S854</f>
        <v>0</v>
      </c>
      <c r="T854" s="9" t="n">
        <f aca="false">+Outflows!T854+Fees!T854+'Ongoing Cash Flows'!T854+'Terminal Value'!T854</f>
        <v>0</v>
      </c>
      <c r="U854" s="9" t="n">
        <f aca="false">+Outflows!U854+Fees!U854+'Ongoing Cash Flows'!U854+'Terminal Value'!U854</f>
        <v>0</v>
      </c>
      <c r="V854" s="9" t="n">
        <f aca="false">+Outflows!V854+Fees!V854+'Ongoing Cash Flows'!V854+'Terminal Value'!V854</f>
        <v>0</v>
      </c>
      <c r="W854" s="9" t="n">
        <f aca="false">+Outflows!W854+Fees!W854+'Ongoing Cash Flows'!W854+'Terminal Value'!W854</f>
        <v>0</v>
      </c>
      <c r="X854" s="9" t="n">
        <f aca="false">+Outflows!X854+Fees!X854+'Ongoing Cash Flows'!X854+'Terminal Value'!X854</f>
        <v>0</v>
      </c>
      <c r="Y854" s="9" t="n">
        <f aca="false">+Outflows!Y854+Fees!Y854+'Ongoing Cash Flows'!Y854+'Terminal Value'!Y854</f>
        <v>0</v>
      </c>
      <c r="Z854" s="9" t="n">
        <f aca="false">+Outflows!Z854+Fees!Z854+'Ongoing Cash Flows'!Z854+'Terminal Value'!Z854</f>
        <v>0</v>
      </c>
      <c r="AA854" s="9" t="n">
        <f aca="false">+Outflows!AA854+Fees!AA854+'Ongoing Cash Flows'!AA854+'Terminal Value'!AA854</f>
        <v>0</v>
      </c>
      <c r="AB854" s="9" t="n">
        <f aca="false">+Outflows!AB854+Fees!AB854+'Ongoing Cash Flows'!AB854+'Terminal Value'!AB854</f>
        <v>0</v>
      </c>
      <c r="AC854" s="9" t="n">
        <f aca="false">+Outflows!AC854+Fees!AC854+'Ongoing Cash Flows'!AC854+'Terminal Value'!AC854</f>
        <v>0</v>
      </c>
      <c r="AD854" s="9" t="n">
        <f aca="false">+Outflows!AD854+Fees!AD854+'Ongoing Cash Flows'!AD854+'Terminal Value'!AD854</f>
        <v>0</v>
      </c>
      <c r="AE854" s="9" t="n">
        <f aca="false">+Outflows!AE854+Fees!AE854+'Ongoing Cash Flows'!AE854+'Terminal Value'!AE854</f>
        <v>0</v>
      </c>
      <c r="AF854" s="9" t="n">
        <f aca="false">+Outflows!AF854+Fees!AF854+'Ongoing Cash Flows'!AF854+'Terminal Value'!AF854</f>
        <v>0</v>
      </c>
      <c r="AG854" s="9" t="n">
        <f aca="false">+Outflows!AG854+Fees!AG854+'Ongoing Cash Flows'!AG854+'Terminal Value'!AG854</f>
        <v>0</v>
      </c>
      <c r="AH854" s="9" t="n">
        <f aca="false">+Outflows!AH854+Fees!AH854+'Ongoing Cash Flows'!AH854+'Terminal Value'!AH854</f>
        <v>0</v>
      </c>
      <c r="AI854" s="9" t="n">
        <f aca="false">+Outflows!AI854+Fees!AI854+'Ongoing Cash Flows'!AI854+'Terminal Value'!AI854</f>
        <v>0</v>
      </c>
      <c r="AJ854" s="9" t="n">
        <f aca="false">+Outflows!AJ854+Fees!AJ854+'Ongoing Cash Flows'!AJ854+'Terminal Value'!AJ854</f>
        <v>0</v>
      </c>
      <c r="AK854" s="9"/>
      <c r="AL854" s="1"/>
      <c r="AM854" s="32"/>
      <c r="AN854" s="33" t="n">
        <f aca="false">IF(ISERROR(XIRR(B854:AJ854,IRRDates)),-1,XIRR(B854:AJ854,IRRDates))</f>
        <v>0.0671668756916943</v>
      </c>
      <c r="AO854" s="9" t="n">
        <f aca="false">SUMPRODUCT(B854:AJ854,PVRf)</f>
        <v>0</v>
      </c>
      <c r="AP854" s="9" t="n">
        <f aca="false">MIN(0,AO854-$AO$1004)^2</f>
        <v>0</v>
      </c>
      <c r="AQ854" s="9" t="n">
        <f aca="false">MAX(0,AO854-$AO$1004)^2</f>
        <v>0</v>
      </c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20"/>
      <c r="CM854" s="20"/>
      <c r="CN854" s="20"/>
      <c r="CO854" s="20"/>
      <c r="CP854" s="20"/>
    </row>
    <row r="855" customFormat="false" ht="11.25" hidden="false" customHeight="false" outlineLevel="0" collapsed="false">
      <c r="A855" s="1" t="n">
        <v>853</v>
      </c>
      <c r="B855" s="9" t="n">
        <f aca="false">+Outflows!B855+Fees!B855+'Ongoing Cash Flows'!B855+'Terminal Value'!B855</f>
        <v>-86990.9600119716</v>
      </c>
      <c r="C855" s="9" t="n">
        <f aca="false">+Outflows!C855+Fees!C855+'Ongoing Cash Flows'!C855+'Terminal Value'!C855</f>
        <v>13955.0746212371</v>
      </c>
      <c r="D855" s="9" t="n">
        <f aca="false">+Outflows!D855+Fees!D855+'Ongoing Cash Flows'!D855+'Terminal Value'!D855</f>
        <v>11829.3847414896</v>
      </c>
      <c r="E855" s="9" t="n">
        <f aca="false">+Outflows!E855+Fees!E855+'Ongoing Cash Flows'!E855+'Terminal Value'!E855</f>
        <v>9944.92385569656</v>
      </c>
      <c r="F855" s="9" t="n">
        <f aca="false">+Outflows!F855+Fees!F855+'Ongoing Cash Flows'!F855+'Terminal Value'!F855</f>
        <v>9537.52043580562</v>
      </c>
      <c r="G855" s="9" t="n">
        <f aca="false">+Outflows!G855+Fees!G855+'Ongoing Cash Flows'!G855+'Terminal Value'!G855</f>
        <v>9191.94341026371</v>
      </c>
      <c r="H855" s="9" t="n">
        <f aca="false">+Outflows!H855+Fees!H855+'Ongoing Cash Flows'!H855+'Terminal Value'!H855</f>
        <v>8318.6050819035</v>
      </c>
      <c r="I855" s="9" t="n">
        <f aca="false">+Outflows!I855+Fees!I855+'Ongoing Cash Flows'!I855+'Terminal Value'!I855</f>
        <v>8176.84942007363</v>
      </c>
      <c r="J855" s="9" t="n">
        <f aca="false">+Outflows!J855+Fees!J855+'Ongoing Cash Flows'!J855+'Terminal Value'!J855</f>
        <v>8164.41521753864</v>
      </c>
      <c r="K855" s="9" t="n">
        <f aca="false">+Outflows!K855+Fees!K855+'Ongoing Cash Flows'!K855+'Terminal Value'!K855</f>
        <v>8154.99019745287</v>
      </c>
      <c r="L855" s="9" t="n">
        <f aca="false">+Outflows!L855+Fees!L855+'Ongoing Cash Flows'!L855+'Terminal Value'!L855</f>
        <v>8156.48728265823</v>
      </c>
      <c r="M855" s="9" t="n">
        <f aca="false">+Outflows!M855+Fees!M855+'Ongoing Cash Flows'!M855+'Terminal Value'!M855</f>
        <v>8128.21156315004</v>
      </c>
      <c r="N855" s="9" t="n">
        <f aca="false">+Outflows!N855+Fees!N855+'Ongoing Cash Flows'!N855+'Terminal Value'!N855</f>
        <v>8110.83455012632</v>
      </c>
      <c r="O855" s="9" t="n">
        <f aca="false">+Outflows!O855+Fees!O855+'Ongoing Cash Flows'!O855+'Terminal Value'!O855</f>
        <v>7784.44124601818</v>
      </c>
      <c r="P855" s="9" t="n">
        <f aca="false">+Outflows!P855+Fees!P855+'Ongoing Cash Flows'!P855+'Terminal Value'!P855</f>
        <v>7676.8520646005</v>
      </c>
      <c r="Q855" s="9" t="n">
        <f aca="false">+Outflows!Q855+Fees!Q855+'Ongoing Cash Flows'!Q855+'Terminal Value'!Q855</f>
        <v>7648.02620119058</v>
      </c>
      <c r="R855" s="9" t="n">
        <f aca="false">+Outflows!R855+Fees!R855+'Ongoing Cash Flows'!R855+'Terminal Value'!R855</f>
        <v>997.75151495331</v>
      </c>
      <c r="S855" s="9" t="n">
        <f aca="false">+Outflows!S855+Fees!S855+'Ongoing Cash Flows'!S855+'Terminal Value'!S855</f>
        <v>0</v>
      </c>
      <c r="T855" s="9" t="n">
        <f aca="false">+Outflows!T855+Fees!T855+'Ongoing Cash Flows'!T855+'Terminal Value'!T855</f>
        <v>0</v>
      </c>
      <c r="U855" s="9" t="n">
        <f aca="false">+Outflows!U855+Fees!U855+'Ongoing Cash Flows'!U855+'Terminal Value'!U855</f>
        <v>0</v>
      </c>
      <c r="V855" s="9" t="n">
        <f aca="false">+Outflows!V855+Fees!V855+'Ongoing Cash Flows'!V855+'Terminal Value'!V855</f>
        <v>0</v>
      </c>
      <c r="W855" s="9" t="n">
        <f aca="false">+Outflows!W855+Fees!W855+'Ongoing Cash Flows'!W855+'Terminal Value'!W855</f>
        <v>0</v>
      </c>
      <c r="X855" s="9" t="n">
        <f aca="false">+Outflows!X855+Fees!X855+'Ongoing Cash Flows'!X855+'Terminal Value'!X855</f>
        <v>0</v>
      </c>
      <c r="Y855" s="9" t="n">
        <f aca="false">+Outflows!Y855+Fees!Y855+'Ongoing Cash Flows'!Y855+'Terminal Value'!Y855</f>
        <v>0</v>
      </c>
      <c r="Z855" s="9" t="n">
        <f aca="false">+Outflows!Z855+Fees!Z855+'Ongoing Cash Flows'!Z855+'Terminal Value'!Z855</f>
        <v>0</v>
      </c>
      <c r="AA855" s="9" t="n">
        <f aca="false">+Outflows!AA855+Fees!AA855+'Ongoing Cash Flows'!AA855+'Terminal Value'!AA855</f>
        <v>0</v>
      </c>
      <c r="AB855" s="9" t="n">
        <f aca="false">+Outflows!AB855+Fees!AB855+'Ongoing Cash Flows'!AB855+'Terminal Value'!AB855</f>
        <v>0</v>
      </c>
      <c r="AC855" s="9" t="n">
        <f aca="false">+Outflows!AC855+Fees!AC855+'Ongoing Cash Flows'!AC855+'Terminal Value'!AC855</f>
        <v>0</v>
      </c>
      <c r="AD855" s="9" t="n">
        <f aca="false">+Outflows!AD855+Fees!AD855+'Ongoing Cash Flows'!AD855+'Terminal Value'!AD855</f>
        <v>0</v>
      </c>
      <c r="AE855" s="9" t="n">
        <f aca="false">+Outflows!AE855+Fees!AE855+'Ongoing Cash Flows'!AE855+'Terminal Value'!AE855</f>
        <v>0</v>
      </c>
      <c r="AF855" s="9" t="n">
        <f aca="false">+Outflows!AF855+Fees!AF855+'Ongoing Cash Flows'!AF855+'Terminal Value'!AF855</f>
        <v>0</v>
      </c>
      <c r="AG855" s="9" t="n">
        <f aca="false">+Outflows!AG855+Fees!AG855+'Ongoing Cash Flows'!AG855+'Terminal Value'!AG855</f>
        <v>0</v>
      </c>
      <c r="AH855" s="9" t="n">
        <f aca="false">+Outflows!AH855+Fees!AH855+'Ongoing Cash Flows'!AH855+'Terminal Value'!AH855</f>
        <v>0</v>
      </c>
      <c r="AI855" s="9" t="n">
        <f aca="false">+Outflows!AI855+Fees!AI855+'Ongoing Cash Flows'!AI855+'Terminal Value'!AI855</f>
        <v>0</v>
      </c>
      <c r="AJ855" s="9" t="n">
        <f aca="false">+Outflows!AJ855+Fees!AJ855+'Ongoing Cash Flows'!AJ855+'Terminal Value'!AJ855</f>
        <v>0</v>
      </c>
      <c r="AK855" s="9"/>
      <c r="AL855" s="1"/>
      <c r="AM855" s="32"/>
      <c r="AN855" s="33" t="n">
        <f aca="false">IF(ISERROR(XIRR(B855:AJ855,IRRDates)),-1,XIRR(B855:AJ855,IRRDates))</f>
        <v>0.0680896852043317</v>
      </c>
      <c r="AO855" s="9" t="n">
        <f aca="false">SUMPRODUCT(B855:AJ855,PVRf)</f>
        <v>0</v>
      </c>
      <c r="AP855" s="9" t="n">
        <f aca="false">MIN(0,AO855-$AO$1004)^2</f>
        <v>0</v>
      </c>
      <c r="AQ855" s="9" t="n">
        <f aca="false">MAX(0,AO855-$AO$1004)^2</f>
        <v>0</v>
      </c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20"/>
      <c r="CM855" s="20"/>
      <c r="CN855" s="20"/>
      <c r="CO855" s="20"/>
      <c r="CP855" s="20"/>
    </row>
    <row r="856" customFormat="false" ht="11.25" hidden="false" customHeight="false" outlineLevel="0" collapsed="false">
      <c r="A856" s="1" t="n">
        <v>854</v>
      </c>
      <c r="B856" s="9" t="n">
        <f aca="false">+Outflows!B856+Fees!B856+'Ongoing Cash Flows'!B856+'Terminal Value'!B856</f>
        <v>-87496.4887731878</v>
      </c>
      <c r="C856" s="9" t="n">
        <f aca="false">+Outflows!C856+Fees!C856+'Ongoing Cash Flows'!C856+'Terminal Value'!C856</f>
        <v>13969.7599826447</v>
      </c>
      <c r="D856" s="9" t="n">
        <f aca="false">+Outflows!D856+Fees!D856+'Ongoing Cash Flows'!D856+'Terminal Value'!D856</f>
        <v>11848.4531291164</v>
      </c>
      <c r="E856" s="9" t="n">
        <f aca="false">+Outflows!E856+Fees!E856+'Ongoing Cash Flows'!E856+'Terminal Value'!E856</f>
        <v>9849.86386915301</v>
      </c>
      <c r="F856" s="9" t="n">
        <f aca="false">+Outflows!F856+Fees!F856+'Ongoing Cash Flows'!F856+'Terminal Value'!F856</f>
        <v>9491.94862654772</v>
      </c>
      <c r="G856" s="9" t="n">
        <f aca="false">+Outflows!G856+Fees!G856+'Ongoing Cash Flows'!G856+'Terminal Value'!G856</f>
        <v>9166.50729434596</v>
      </c>
      <c r="H856" s="9" t="n">
        <f aca="false">+Outflows!H856+Fees!H856+'Ongoing Cash Flows'!H856+'Terminal Value'!H856</f>
        <v>8330.85012088458</v>
      </c>
      <c r="I856" s="9" t="n">
        <f aca="false">+Outflows!I856+Fees!I856+'Ongoing Cash Flows'!I856+'Terminal Value'!I856</f>
        <v>8188.44584543292</v>
      </c>
      <c r="J856" s="9" t="n">
        <f aca="false">+Outflows!J856+Fees!J856+'Ongoing Cash Flows'!J856+'Terminal Value'!J856</f>
        <v>8176.01164289793</v>
      </c>
      <c r="K856" s="9" t="n">
        <f aca="false">+Outflows!K856+Fees!K856+'Ongoing Cash Flows'!K856+'Terminal Value'!K856</f>
        <v>8166.60627777039</v>
      </c>
      <c r="L856" s="9" t="n">
        <f aca="false">+Outflows!L856+Fees!L856+'Ongoing Cash Flows'!L856+'Terminal Value'!L856</f>
        <v>8168.08370801752</v>
      </c>
      <c r="M856" s="9" t="n">
        <f aca="false">+Outflows!M856+Fees!M856+'Ongoing Cash Flows'!M856+'Terminal Value'!M856</f>
        <v>8139.82764346757</v>
      </c>
      <c r="N856" s="9" t="n">
        <f aca="false">+Outflows!N856+Fees!N856+'Ongoing Cash Flows'!N856+'Terminal Value'!N856</f>
        <v>8122.43097548561</v>
      </c>
      <c r="O856" s="9" t="n">
        <f aca="false">+Outflows!O856+Fees!O856+'Ongoing Cash Flows'!O856+'Terminal Value'!O856</f>
        <v>7796.05732633571</v>
      </c>
      <c r="P856" s="9" t="n">
        <f aca="false">+Outflows!P856+Fees!P856+'Ongoing Cash Flows'!P856+'Terminal Value'!P856</f>
        <v>7688.44848995979</v>
      </c>
      <c r="Q856" s="9" t="n">
        <f aca="false">+Outflows!Q856+Fees!Q856+'Ongoing Cash Flows'!Q856+'Terminal Value'!Q856</f>
        <v>7659.64228150811</v>
      </c>
      <c r="R856" s="9" t="n">
        <f aca="false">+Outflows!R856+Fees!R856+'Ongoing Cash Flows'!R856+'Terminal Value'!R856</f>
        <v>1003.54972763296</v>
      </c>
      <c r="S856" s="9" t="n">
        <f aca="false">+Outflows!S856+Fees!S856+'Ongoing Cash Flows'!S856+'Terminal Value'!S856</f>
        <v>0</v>
      </c>
      <c r="T856" s="9" t="n">
        <f aca="false">+Outflows!T856+Fees!T856+'Ongoing Cash Flows'!T856+'Terminal Value'!T856</f>
        <v>0</v>
      </c>
      <c r="U856" s="9" t="n">
        <f aca="false">+Outflows!U856+Fees!U856+'Ongoing Cash Flows'!U856+'Terminal Value'!U856</f>
        <v>0</v>
      </c>
      <c r="V856" s="9" t="n">
        <f aca="false">+Outflows!V856+Fees!V856+'Ongoing Cash Flows'!V856+'Terminal Value'!V856</f>
        <v>0</v>
      </c>
      <c r="W856" s="9" t="n">
        <f aca="false">+Outflows!W856+Fees!W856+'Ongoing Cash Flows'!W856+'Terminal Value'!W856</f>
        <v>0</v>
      </c>
      <c r="X856" s="9" t="n">
        <f aca="false">+Outflows!X856+Fees!X856+'Ongoing Cash Flows'!X856+'Terminal Value'!X856</f>
        <v>0</v>
      </c>
      <c r="Y856" s="9" t="n">
        <f aca="false">+Outflows!Y856+Fees!Y856+'Ongoing Cash Flows'!Y856+'Terminal Value'!Y856</f>
        <v>0</v>
      </c>
      <c r="Z856" s="9" t="n">
        <f aca="false">+Outflows!Z856+Fees!Z856+'Ongoing Cash Flows'!Z856+'Terminal Value'!Z856</f>
        <v>0</v>
      </c>
      <c r="AA856" s="9" t="n">
        <f aca="false">+Outflows!AA856+Fees!AA856+'Ongoing Cash Flows'!AA856+'Terminal Value'!AA856</f>
        <v>0</v>
      </c>
      <c r="AB856" s="9" t="n">
        <f aca="false">+Outflows!AB856+Fees!AB856+'Ongoing Cash Flows'!AB856+'Terminal Value'!AB856</f>
        <v>0</v>
      </c>
      <c r="AC856" s="9" t="n">
        <f aca="false">+Outflows!AC856+Fees!AC856+'Ongoing Cash Flows'!AC856+'Terminal Value'!AC856</f>
        <v>0</v>
      </c>
      <c r="AD856" s="9" t="n">
        <f aca="false">+Outflows!AD856+Fees!AD856+'Ongoing Cash Flows'!AD856+'Terminal Value'!AD856</f>
        <v>0</v>
      </c>
      <c r="AE856" s="9" t="n">
        <f aca="false">+Outflows!AE856+Fees!AE856+'Ongoing Cash Flows'!AE856+'Terminal Value'!AE856</f>
        <v>0</v>
      </c>
      <c r="AF856" s="9" t="n">
        <f aca="false">+Outflows!AF856+Fees!AF856+'Ongoing Cash Flows'!AF856+'Terminal Value'!AF856</f>
        <v>0</v>
      </c>
      <c r="AG856" s="9" t="n">
        <f aca="false">+Outflows!AG856+Fees!AG856+'Ongoing Cash Flows'!AG856+'Terminal Value'!AG856</f>
        <v>0</v>
      </c>
      <c r="AH856" s="9" t="n">
        <f aca="false">+Outflows!AH856+Fees!AH856+'Ongoing Cash Flows'!AH856+'Terminal Value'!AH856</f>
        <v>0</v>
      </c>
      <c r="AI856" s="9" t="n">
        <f aca="false">+Outflows!AI856+Fees!AI856+'Ongoing Cash Flows'!AI856+'Terminal Value'!AI856</f>
        <v>0</v>
      </c>
      <c r="AJ856" s="9" t="n">
        <f aca="false">+Outflows!AJ856+Fees!AJ856+'Ongoing Cash Flows'!AJ856+'Terminal Value'!AJ856</f>
        <v>0</v>
      </c>
      <c r="AK856" s="9"/>
      <c r="AL856" s="1"/>
      <c r="AM856" s="32"/>
      <c r="AN856" s="33" t="n">
        <f aca="false">IF(ISERROR(XIRR(B856:AJ856,IRRDates)),-1,XIRR(B856:AJ856,IRRDates))</f>
        <v>0.0670046769045019</v>
      </c>
      <c r="AO856" s="9" t="n">
        <f aca="false">SUMPRODUCT(B856:AJ856,PVRf)</f>
        <v>0</v>
      </c>
      <c r="AP856" s="9" t="n">
        <f aca="false">MIN(0,AO856-$AO$1004)^2</f>
        <v>0</v>
      </c>
      <c r="AQ856" s="9" t="n">
        <f aca="false">MAX(0,AO856-$AO$1004)^2</f>
        <v>0</v>
      </c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20"/>
      <c r="CM856" s="20"/>
      <c r="CN856" s="20"/>
      <c r="CO856" s="20"/>
      <c r="CP856" s="20"/>
    </row>
    <row r="857" customFormat="false" ht="11.25" hidden="false" customHeight="false" outlineLevel="0" collapsed="false">
      <c r="A857" s="1" t="n">
        <v>855</v>
      </c>
      <c r="B857" s="9" t="n">
        <f aca="false">+Outflows!B857+Fees!B857+'Ongoing Cash Flows'!B857+'Terminal Value'!B857</f>
        <v>-91641.2925340148</v>
      </c>
      <c r="C857" s="9" t="n">
        <f aca="false">+Outflows!C857+Fees!C857+'Ongoing Cash Flows'!C857+'Terminal Value'!C857</f>
        <v>14043.270383943</v>
      </c>
      <c r="D857" s="9" t="n">
        <f aca="false">+Outflows!D857+Fees!D857+'Ongoing Cash Flows'!D857+'Terminal Value'!D857</f>
        <v>12062.1193861238</v>
      </c>
      <c r="E857" s="9" t="n">
        <f aca="false">+Outflows!E857+Fees!E857+'Ongoing Cash Flows'!E857+'Terminal Value'!E857</f>
        <v>10027.747326264</v>
      </c>
      <c r="F857" s="9" t="n">
        <f aca="false">+Outflows!F857+Fees!F857+'Ongoing Cash Flows'!F857+'Terminal Value'!F857</f>
        <v>9751.1795918968</v>
      </c>
      <c r="G857" s="9" t="n">
        <f aca="false">+Outflows!G857+Fees!G857+'Ongoing Cash Flows'!G857+'Terminal Value'!G857</f>
        <v>9221.0153505582</v>
      </c>
      <c r="H857" s="9" t="n">
        <f aca="false">+Outflows!H857+Fees!H857+'Ongoing Cash Flows'!H857+'Terminal Value'!H857</f>
        <v>8431.24655233223</v>
      </c>
      <c r="I857" s="9" t="n">
        <f aca="false">+Outflows!I857+Fees!I857+'Ongoing Cash Flows'!I857+'Terminal Value'!I857</f>
        <v>8283.52432786328</v>
      </c>
      <c r="J857" s="9" t="n">
        <f aca="false">+Outflows!J857+Fees!J857+'Ongoing Cash Flows'!J857+'Terminal Value'!J857</f>
        <v>8271.09012532829</v>
      </c>
      <c r="K857" s="9" t="n">
        <f aca="false">+Outflows!K857+Fees!K857+'Ongoing Cash Flows'!K857+'Terminal Value'!K857</f>
        <v>8261.84591017098</v>
      </c>
      <c r="L857" s="9" t="n">
        <f aca="false">+Outflows!L857+Fees!L857+'Ongoing Cash Flows'!L857+'Terminal Value'!L857</f>
        <v>8263.16219044788</v>
      </c>
      <c r="M857" s="9" t="n">
        <f aca="false">+Outflows!M857+Fees!M857+'Ongoing Cash Flows'!M857+'Terminal Value'!M857</f>
        <v>8235.06727586815</v>
      </c>
      <c r="N857" s="9" t="n">
        <f aca="false">+Outflows!N857+Fees!N857+'Ongoing Cash Flows'!N857+'Terminal Value'!N857</f>
        <v>8217.50945791597</v>
      </c>
      <c r="O857" s="9" t="n">
        <f aca="false">+Outflows!O857+Fees!O857+'Ongoing Cash Flows'!O857+'Terminal Value'!O857</f>
        <v>7891.29695873629</v>
      </c>
      <c r="P857" s="9" t="n">
        <f aca="false">+Outflows!P857+Fees!P857+'Ongoing Cash Flows'!P857+'Terminal Value'!P857</f>
        <v>7783.52697239015</v>
      </c>
      <c r="Q857" s="9" t="n">
        <f aca="false">+Outflows!Q857+Fees!Q857+'Ongoing Cash Flows'!Q857+'Terminal Value'!Q857</f>
        <v>7754.88191390869</v>
      </c>
      <c r="R857" s="9" t="n">
        <f aca="false">+Outflows!R857+Fees!R857+'Ongoing Cash Flows'!R857+'Terminal Value'!R857</f>
        <v>1051.08896884814</v>
      </c>
      <c r="S857" s="9" t="n">
        <f aca="false">+Outflows!S857+Fees!S857+'Ongoing Cash Flows'!S857+'Terminal Value'!S857</f>
        <v>0</v>
      </c>
      <c r="T857" s="9" t="n">
        <f aca="false">+Outflows!T857+Fees!T857+'Ongoing Cash Flows'!T857+'Terminal Value'!T857</f>
        <v>0</v>
      </c>
      <c r="U857" s="9" t="n">
        <f aca="false">+Outflows!U857+Fees!U857+'Ongoing Cash Flows'!U857+'Terminal Value'!U857</f>
        <v>0</v>
      </c>
      <c r="V857" s="9" t="n">
        <f aca="false">+Outflows!V857+Fees!V857+'Ongoing Cash Flows'!V857+'Terminal Value'!V857</f>
        <v>0</v>
      </c>
      <c r="W857" s="9" t="n">
        <f aca="false">+Outflows!W857+Fees!W857+'Ongoing Cash Flows'!W857+'Terminal Value'!W857</f>
        <v>0</v>
      </c>
      <c r="X857" s="9" t="n">
        <f aca="false">+Outflows!X857+Fees!X857+'Ongoing Cash Flows'!X857+'Terminal Value'!X857</f>
        <v>0</v>
      </c>
      <c r="Y857" s="9" t="n">
        <f aca="false">+Outflows!Y857+Fees!Y857+'Ongoing Cash Flows'!Y857+'Terminal Value'!Y857</f>
        <v>0</v>
      </c>
      <c r="Z857" s="9" t="n">
        <f aca="false">+Outflows!Z857+Fees!Z857+'Ongoing Cash Flows'!Z857+'Terminal Value'!Z857</f>
        <v>0</v>
      </c>
      <c r="AA857" s="9" t="n">
        <f aca="false">+Outflows!AA857+Fees!AA857+'Ongoing Cash Flows'!AA857+'Terminal Value'!AA857</f>
        <v>0</v>
      </c>
      <c r="AB857" s="9" t="n">
        <f aca="false">+Outflows!AB857+Fees!AB857+'Ongoing Cash Flows'!AB857+'Terminal Value'!AB857</f>
        <v>0</v>
      </c>
      <c r="AC857" s="9" t="n">
        <f aca="false">+Outflows!AC857+Fees!AC857+'Ongoing Cash Flows'!AC857+'Terminal Value'!AC857</f>
        <v>0</v>
      </c>
      <c r="AD857" s="9" t="n">
        <f aca="false">+Outflows!AD857+Fees!AD857+'Ongoing Cash Flows'!AD857+'Terminal Value'!AD857</f>
        <v>0</v>
      </c>
      <c r="AE857" s="9" t="n">
        <f aca="false">+Outflows!AE857+Fees!AE857+'Ongoing Cash Flows'!AE857+'Terminal Value'!AE857</f>
        <v>0</v>
      </c>
      <c r="AF857" s="9" t="n">
        <f aca="false">+Outflows!AF857+Fees!AF857+'Ongoing Cash Flows'!AF857+'Terminal Value'!AF857</f>
        <v>0</v>
      </c>
      <c r="AG857" s="9" t="n">
        <f aca="false">+Outflows!AG857+Fees!AG857+'Ongoing Cash Flows'!AG857+'Terminal Value'!AG857</f>
        <v>0</v>
      </c>
      <c r="AH857" s="9" t="n">
        <f aca="false">+Outflows!AH857+Fees!AH857+'Ongoing Cash Flows'!AH857+'Terminal Value'!AH857</f>
        <v>0</v>
      </c>
      <c r="AI857" s="9" t="n">
        <f aca="false">+Outflows!AI857+Fees!AI857+'Ongoing Cash Flows'!AI857+'Terminal Value'!AI857</f>
        <v>0</v>
      </c>
      <c r="AJ857" s="9" t="n">
        <f aca="false">+Outflows!AJ857+Fees!AJ857+'Ongoing Cash Flows'!AJ857+'Terminal Value'!AJ857</f>
        <v>0</v>
      </c>
      <c r="AK857" s="9"/>
      <c r="AL857" s="1"/>
      <c r="AM857" s="32"/>
      <c r="AN857" s="33" t="n">
        <f aca="false">IF(ISERROR(XIRR(B857:AJ857,IRRDates)),-1,XIRR(B857:AJ857,IRRDates))</f>
        <v>0.0613098391371763</v>
      </c>
      <c r="AO857" s="9" t="n">
        <f aca="false">SUMPRODUCT(B857:AJ857,PVRf)</f>
        <v>0</v>
      </c>
      <c r="AP857" s="9" t="n">
        <f aca="false">MIN(0,AO857-$AO$1004)^2</f>
        <v>0</v>
      </c>
      <c r="AQ857" s="9" t="n">
        <f aca="false">MAX(0,AO857-$AO$1004)^2</f>
        <v>0</v>
      </c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20"/>
      <c r="CM857" s="20"/>
      <c r="CN857" s="20"/>
      <c r="CO857" s="20"/>
      <c r="CP857" s="20"/>
    </row>
    <row r="858" customFormat="false" ht="11.25" hidden="false" customHeight="false" outlineLevel="0" collapsed="false">
      <c r="A858" s="1" t="n">
        <v>856</v>
      </c>
      <c r="B858" s="9" t="n">
        <f aca="false">+Outflows!B858+Fees!B858+'Ongoing Cash Flows'!B858+'Terminal Value'!B858</f>
        <v>-93039.7541249077</v>
      </c>
      <c r="C858" s="9" t="n">
        <f aca="false">+Outflows!C858+Fees!C858+'Ongoing Cash Flows'!C858+'Terminal Value'!C858</f>
        <v>14153.1044245861</v>
      </c>
      <c r="D858" s="9" t="n">
        <f aca="false">+Outflows!D858+Fees!D858+'Ongoing Cash Flows'!D858+'Terminal Value'!D858</f>
        <v>12095.7985584006</v>
      </c>
      <c r="E858" s="9" t="n">
        <f aca="false">+Outflows!E858+Fees!E858+'Ongoing Cash Flows'!E858+'Terminal Value'!E858</f>
        <v>10054.8512555075</v>
      </c>
      <c r="F858" s="9" t="n">
        <f aca="false">+Outflows!F858+Fees!F858+'Ongoing Cash Flows'!F858+'Terminal Value'!F858</f>
        <v>9592.92635320443</v>
      </c>
      <c r="G858" s="9" t="n">
        <f aca="false">+Outflows!G858+Fees!G858+'Ongoing Cash Flows'!G858+'Terminal Value'!G858</f>
        <v>9481.19665611837</v>
      </c>
      <c r="H858" s="9" t="n">
        <f aca="false">+Outflows!H858+Fees!H858+'Ongoing Cash Flows'!H858+'Terminal Value'!H858</f>
        <v>8465.12042461762</v>
      </c>
      <c r="I858" s="9" t="n">
        <f aca="false">+Outflows!I858+Fees!I858+'Ongoing Cash Flows'!I858+'Terminal Value'!I858</f>
        <v>8315.60391798909</v>
      </c>
      <c r="J858" s="9" t="n">
        <f aca="false">+Outflows!J858+Fees!J858+'Ongoing Cash Flows'!J858+'Terminal Value'!J858</f>
        <v>8303.1697154541</v>
      </c>
      <c r="K858" s="9" t="n">
        <f aca="false">+Outflows!K858+Fees!K858+'Ongoing Cash Flows'!K858+'Terminal Value'!K858</f>
        <v>8293.97987248344</v>
      </c>
      <c r="L858" s="9" t="n">
        <f aca="false">+Outflows!L858+Fees!L858+'Ongoing Cash Flows'!L858+'Terminal Value'!L858</f>
        <v>8295.24178057369</v>
      </c>
      <c r="M858" s="9" t="n">
        <f aca="false">+Outflows!M858+Fees!M858+'Ongoing Cash Flows'!M858+'Terminal Value'!M858</f>
        <v>8267.20123818062</v>
      </c>
      <c r="N858" s="9" t="n">
        <f aca="false">+Outflows!N858+Fees!N858+'Ongoing Cash Flows'!N858+'Terminal Value'!N858</f>
        <v>8249.58904804178</v>
      </c>
      <c r="O858" s="9" t="n">
        <f aca="false">+Outflows!O858+Fees!O858+'Ongoing Cash Flows'!O858+'Terminal Value'!O858</f>
        <v>7923.43092104875</v>
      </c>
      <c r="P858" s="9" t="n">
        <f aca="false">+Outflows!P858+Fees!P858+'Ongoing Cash Flows'!P858+'Terminal Value'!P858</f>
        <v>7815.60656251596</v>
      </c>
      <c r="Q858" s="9" t="n">
        <f aca="false">+Outflows!Q858+Fees!Q858+'Ongoing Cash Flows'!Q858+'Terminal Value'!Q858</f>
        <v>7787.01587622116</v>
      </c>
      <c r="R858" s="9" t="n">
        <f aca="false">+Outflows!R858+Fees!R858+'Ongoing Cash Flows'!R858+'Terminal Value'!R858</f>
        <v>1067.12876391104</v>
      </c>
      <c r="S858" s="9" t="n">
        <f aca="false">+Outflows!S858+Fees!S858+'Ongoing Cash Flows'!S858+'Terminal Value'!S858</f>
        <v>0</v>
      </c>
      <c r="T858" s="9" t="n">
        <f aca="false">+Outflows!T858+Fees!T858+'Ongoing Cash Flows'!T858+'Terminal Value'!T858</f>
        <v>0</v>
      </c>
      <c r="U858" s="9" t="n">
        <f aca="false">+Outflows!U858+Fees!U858+'Ongoing Cash Flows'!U858+'Terminal Value'!U858</f>
        <v>0</v>
      </c>
      <c r="V858" s="9" t="n">
        <f aca="false">+Outflows!V858+Fees!V858+'Ongoing Cash Flows'!V858+'Terminal Value'!V858</f>
        <v>0</v>
      </c>
      <c r="W858" s="9" t="n">
        <f aca="false">+Outflows!W858+Fees!W858+'Ongoing Cash Flows'!W858+'Terminal Value'!W858</f>
        <v>0</v>
      </c>
      <c r="X858" s="9" t="n">
        <f aca="false">+Outflows!X858+Fees!X858+'Ongoing Cash Flows'!X858+'Terminal Value'!X858</f>
        <v>0</v>
      </c>
      <c r="Y858" s="9" t="n">
        <f aca="false">+Outflows!Y858+Fees!Y858+'Ongoing Cash Flows'!Y858+'Terminal Value'!Y858</f>
        <v>0</v>
      </c>
      <c r="Z858" s="9" t="n">
        <f aca="false">+Outflows!Z858+Fees!Z858+'Ongoing Cash Flows'!Z858+'Terminal Value'!Z858</f>
        <v>0</v>
      </c>
      <c r="AA858" s="9" t="n">
        <f aca="false">+Outflows!AA858+Fees!AA858+'Ongoing Cash Flows'!AA858+'Terminal Value'!AA858</f>
        <v>0</v>
      </c>
      <c r="AB858" s="9" t="n">
        <f aca="false">+Outflows!AB858+Fees!AB858+'Ongoing Cash Flows'!AB858+'Terminal Value'!AB858</f>
        <v>0</v>
      </c>
      <c r="AC858" s="9" t="n">
        <f aca="false">+Outflows!AC858+Fees!AC858+'Ongoing Cash Flows'!AC858+'Terminal Value'!AC858</f>
        <v>0</v>
      </c>
      <c r="AD858" s="9" t="n">
        <f aca="false">+Outflows!AD858+Fees!AD858+'Ongoing Cash Flows'!AD858+'Terminal Value'!AD858</f>
        <v>0</v>
      </c>
      <c r="AE858" s="9" t="n">
        <f aca="false">+Outflows!AE858+Fees!AE858+'Ongoing Cash Flows'!AE858+'Terminal Value'!AE858</f>
        <v>0</v>
      </c>
      <c r="AF858" s="9" t="n">
        <f aca="false">+Outflows!AF858+Fees!AF858+'Ongoing Cash Flows'!AF858+'Terminal Value'!AF858</f>
        <v>0</v>
      </c>
      <c r="AG858" s="9" t="n">
        <f aca="false">+Outflows!AG858+Fees!AG858+'Ongoing Cash Flows'!AG858+'Terminal Value'!AG858</f>
        <v>0</v>
      </c>
      <c r="AH858" s="9" t="n">
        <f aca="false">+Outflows!AH858+Fees!AH858+'Ongoing Cash Flows'!AH858+'Terminal Value'!AH858</f>
        <v>0</v>
      </c>
      <c r="AI858" s="9" t="n">
        <f aca="false">+Outflows!AI858+Fees!AI858+'Ongoing Cash Flows'!AI858+'Terminal Value'!AI858</f>
        <v>0</v>
      </c>
      <c r="AJ858" s="9" t="n">
        <f aca="false">+Outflows!AJ858+Fees!AJ858+'Ongoing Cash Flows'!AJ858+'Terminal Value'!AJ858</f>
        <v>0</v>
      </c>
      <c r="AK858" s="9"/>
      <c r="AL858" s="1"/>
      <c r="AM858" s="32"/>
      <c r="AN858" s="33" t="n">
        <f aca="false">IF(ISERROR(XIRR(B858:AJ858,IRRDates)),-1,XIRR(B858:AJ858,IRRDates))</f>
        <v>0.0594962924207487</v>
      </c>
      <c r="AO858" s="9" t="n">
        <f aca="false">SUMPRODUCT(B858:AJ858,PVRf)</f>
        <v>0</v>
      </c>
      <c r="AP858" s="9" t="n">
        <f aca="false">MIN(0,AO858-$AO$1004)^2</f>
        <v>0</v>
      </c>
      <c r="AQ858" s="9" t="n">
        <f aca="false">MAX(0,AO858-$AO$1004)^2</f>
        <v>0</v>
      </c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20"/>
      <c r="CM858" s="20"/>
      <c r="CN858" s="20"/>
      <c r="CO858" s="20"/>
      <c r="CP858" s="20"/>
    </row>
    <row r="859" customFormat="false" ht="11.25" hidden="false" customHeight="false" outlineLevel="0" collapsed="false">
      <c r="A859" s="1" t="n">
        <v>857</v>
      </c>
      <c r="B859" s="9" t="n">
        <f aca="false">+Outflows!B859+Fees!B859+'Ongoing Cash Flows'!B859+'Terminal Value'!B859</f>
        <v>-100271.177573768</v>
      </c>
      <c r="C859" s="9" t="n">
        <f aca="false">+Outflows!C859+Fees!C859+'Ongoing Cash Flows'!C859+'Terminal Value'!C859</f>
        <v>14334.3627462532</v>
      </c>
      <c r="D859" s="9" t="n">
        <f aca="false">+Outflows!D859+Fees!D859+'Ongoing Cash Flows'!D859+'Terminal Value'!D859</f>
        <v>12355.2853019935</v>
      </c>
      <c r="E859" s="9" t="n">
        <f aca="false">+Outflows!E859+Fees!E859+'Ongoing Cash Flows'!E859+'Terminal Value'!E859</f>
        <v>10367.8825051988</v>
      </c>
      <c r="F859" s="9" t="n">
        <f aca="false">+Outflows!F859+Fees!F859+'Ongoing Cash Flows'!F859+'Terminal Value'!F859</f>
        <v>9914.10885692742</v>
      </c>
      <c r="G859" s="9" t="n">
        <f aca="false">+Outflows!G859+Fees!G859+'Ongoing Cash Flows'!G859+'Terminal Value'!G859</f>
        <v>9517.96895124733</v>
      </c>
      <c r="H859" s="9" t="n">
        <f aca="false">+Outflows!H859+Fees!H859+'Ongoing Cash Flows'!H859+'Terminal Value'!H859</f>
        <v>8640.28169893754</v>
      </c>
      <c r="I859" s="9" t="n">
        <f aca="false">+Outflows!I859+Fees!I859+'Ongoing Cash Flows'!I859+'Terminal Value'!I859</f>
        <v>8481.48698676719</v>
      </c>
      <c r="J859" s="9" t="n">
        <f aca="false">+Outflows!J859+Fees!J859+'Ongoing Cash Flows'!J859+'Terminal Value'!J859</f>
        <v>8469.0527842322</v>
      </c>
      <c r="K859" s="9" t="n">
        <f aca="false">+Outflows!K859+Fees!K859+'Ongoing Cash Flows'!K859+'Terminal Value'!K859</f>
        <v>8460.14409900523</v>
      </c>
      <c r="L859" s="9" t="n">
        <f aca="false">+Outflows!L859+Fees!L859+'Ongoing Cash Flows'!L859+'Terminal Value'!L859</f>
        <v>8461.12484935179</v>
      </c>
      <c r="M859" s="9" t="n">
        <f aca="false">+Outflows!M859+Fees!M859+'Ongoing Cash Flows'!M859+'Terminal Value'!M859</f>
        <v>8433.36546470241</v>
      </c>
      <c r="N859" s="9" t="n">
        <f aca="false">+Outflows!N859+Fees!N859+'Ongoing Cash Flows'!N859+'Terminal Value'!N859</f>
        <v>8415.47211681988</v>
      </c>
      <c r="O859" s="9" t="n">
        <f aca="false">+Outflows!O859+Fees!O859+'Ongoing Cash Flows'!O859+'Terminal Value'!O859</f>
        <v>8089.59514757054</v>
      </c>
      <c r="P859" s="9" t="n">
        <f aca="false">+Outflows!P859+Fees!P859+'Ongoing Cash Flows'!P859+'Terminal Value'!P859</f>
        <v>7981.48963129406</v>
      </c>
      <c r="Q859" s="9" t="n">
        <f aca="false">+Outflows!Q859+Fees!Q859+'Ongoing Cash Flows'!Q859+'Terminal Value'!Q859</f>
        <v>7953.18010274295</v>
      </c>
      <c r="R859" s="9" t="n">
        <f aca="false">+Outflows!R859+Fees!R859+'Ongoing Cash Flows'!R859+'Terminal Value'!R859</f>
        <v>1150.07029830009</v>
      </c>
      <c r="S859" s="9" t="n">
        <f aca="false">+Outflows!S859+Fees!S859+'Ongoing Cash Flows'!S859+'Terminal Value'!S859</f>
        <v>0</v>
      </c>
      <c r="T859" s="9" t="n">
        <f aca="false">+Outflows!T859+Fees!T859+'Ongoing Cash Flows'!T859+'Terminal Value'!T859</f>
        <v>0</v>
      </c>
      <c r="U859" s="9" t="n">
        <f aca="false">+Outflows!U859+Fees!U859+'Ongoing Cash Flows'!U859+'Terminal Value'!U859</f>
        <v>0</v>
      </c>
      <c r="V859" s="9" t="n">
        <f aca="false">+Outflows!V859+Fees!V859+'Ongoing Cash Flows'!V859+'Terminal Value'!V859</f>
        <v>0</v>
      </c>
      <c r="W859" s="9" t="n">
        <f aca="false">+Outflows!W859+Fees!W859+'Ongoing Cash Flows'!W859+'Terminal Value'!W859</f>
        <v>0</v>
      </c>
      <c r="X859" s="9" t="n">
        <f aca="false">+Outflows!X859+Fees!X859+'Ongoing Cash Flows'!X859+'Terminal Value'!X859</f>
        <v>0</v>
      </c>
      <c r="Y859" s="9" t="n">
        <f aca="false">+Outflows!Y859+Fees!Y859+'Ongoing Cash Flows'!Y859+'Terminal Value'!Y859</f>
        <v>0</v>
      </c>
      <c r="Z859" s="9" t="n">
        <f aca="false">+Outflows!Z859+Fees!Z859+'Ongoing Cash Flows'!Z859+'Terminal Value'!Z859</f>
        <v>0</v>
      </c>
      <c r="AA859" s="9" t="n">
        <f aca="false">+Outflows!AA859+Fees!AA859+'Ongoing Cash Flows'!AA859+'Terminal Value'!AA859</f>
        <v>0</v>
      </c>
      <c r="AB859" s="9" t="n">
        <f aca="false">+Outflows!AB859+Fees!AB859+'Ongoing Cash Flows'!AB859+'Terminal Value'!AB859</f>
        <v>0</v>
      </c>
      <c r="AC859" s="9" t="n">
        <f aca="false">+Outflows!AC859+Fees!AC859+'Ongoing Cash Flows'!AC859+'Terminal Value'!AC859</f>
        <v>0</v>
      </c>
      <c r="AD859" s="9" t="n">
        <f aca="false">+Outflows!AD859+Fees!AD859+'Ongoing Cash Flows'!AD859+'Terminal Value'!AD859</f>
        <v>0</v>
      </c>
      <c r="AE859" s="9" t="n">
        <f aca="false">+Outflows!AE859+Fees!AE859+'Ongoing Cash Flows'!AE859+'Terminal Value'!AE859</f>
        <v>0</v>
      </c>
      <c r="AF859" s="9" t="n">
        <f aca="false">+Outflows!AF859+Fees!AF859+'Ongoing Cash Flows'!AF859+'Terminal Value'!AF859</f>
        <v>0</v>
      </c>
      <c r="AG859" s="9" t="n">
        <f aca="false">+Outflows!AG859+Fees!AG859+'Ongoing Cash Flows'!AG859+'Terminal Value'!AG859</f>
        <v>0</v>
      </c>
      <c r="AH859" s="9" t="n">
        <f aca="false">+Outflows!AH859+Fees!AH859+'Ongoing Cash Flows'!AH859+'Terminal Value'!AH859</f>
        <v>0</v>
      </c>
      <c r="AI859" s="9" t="n">
        <f aca="false">+Outflows!AI859+Fees!AI859+'Ongoing Cash Flows'!AI859+'Terminal Value'!AI859</f>
        <v>0</v>
      </c>
      <c r="AJ859" s="9" t="n">
        <f aca="false">+Outflows!AJ859+Fees!AJ859+'Ongoing Cash Flows'!AJ859+'Terminal Value'!AJ859</f>
        <v>0</v>
      </c>
      <c r="AK859" s="9"/>
      <c r="AL859" s="1"/>
      <c r="AM859" s="32"/>
      <c r="AN859" s="33" t="n">
        <f aca="false">IF(ISERROR(XIRR(B859:AJ859,IRRDates)),-1,XIRR(B859:AJ859,IRRDates))</f>
        <v>0.0504536048830084</v>
      </c>
      <c r="AO859" s="9" t="n">
        <f aca="false">SUMPRODUCT(B859:AJ859,PVRf)</f>
        <v>0</v>
      </c>
      <c r="AP859" s="9" t="n">
        <f aca="false">MIN(0,AO859-$AO$1004)^2</f>
        <v>0</v>
      </c>
      <c r="AQ859" s="9" t="n">
        <f aca="false">MAX(0,AO859-$AO$1004)^2</f>
        <v>0</v>
      </c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20"/>
      <c r="CM859" s="20"/>
      <c r="CN859" s="20"/>
      <c r="CO859" s="20"/>
      <c r="CP859" s="20"/>
    </row>
    <row r="860" customFormat="false" ht="11.25" hidden="false" customHeight="false" outlineLevel="0" collapsed="false">
      <c r="A860" s="1" t="n">
        <v>858</v>
      </c>
      <c r="B860" s="9" t="n">
        <f aca="false">+Outflows!B860+Fees!B860+'Ongoing Cash Flows'!B860+'Terminal Value'!B860</f>
        <v>-96768.6299402214</v>
      </c>
      <c r="C860" s="9" t="n">
        <f aca="false">+Outflows!C860+Fees!C860+'Ongoing Cash Flows'!C860+'Terminal Value'!C860</f>
        <v>14204.4564477007</v>
      </c>
      <c r="D860" s="9" t="n">
        <f aca="false">+Outflows!D860+Fees!D860+'Ongoing Cash Flows'!D860+'Terminal Value'!D860</f>
        <v>12199.4816544109</v>
      </c>
      <c r="E860" s="9" t="n">
        <f aca="false">+Outflows!E860+Fees!E860+'Ongoing Cash Flows'!E860+'Terminal Value'!E860</f>
        <v>10086.1942675665</v>
      </c>
      <c r="F860" s="9" t="n">
        <f aca="false">+Outflows!F860+Fees!F860+'Ongoing Cash Flows'!F860+'Terminal Value'!F860</f>
        <v>9735.3471421413</v>
      </c>
      <c r="G860" s="9" t="n">
        <f aca="false">+Outflows!G860+Fees!G860+'Ongoing Cash Flows'!G860+'Terminal Value'!G860</f>
        <v>9464.12889968858</v>
      </c>
      <c r="H860" s="9" t="n">
        <f aca="false">+Outflows!H860+Fees!H860+'Ongoing Cash Flows'!H860+'Terminal Value'!H860</f>
        <v>8555.44214954634</v>
      </c>
      <c r="I860" s="9" t="n">
        <f aca="false">+Outflows!I860+Fees!I860+'Ongoing Cash Flows'!I860+'Terminal Value'!I860</f>
        <v>8401.14134609174</v>
      </c>
      <c r="J860" s="9" t="n">
        <f aca="false">+Outflows!J860+Fees!J860+'Ongoing Cash Flows'!J860+'Terminal Value'!J860</f>
        <v>8388.70714355675</v>
      </c>
      <c r="K860" s="9" t="n">
        <f aca="false">+Outflows!K860+Fees!K860+'Ongoing Cash Flows'!K860+'Terminal Value'!K860</f>
        <v>8379.66227927778</v>
      </c>
      <c r="L860" s="9" t="n">
        <f aca="false">+Outflows!L860+Fees!L860+'Ongoing Cash Flows'!L860+'Terminal Value'!L860</f>
        <v>8380.77920867634</v>
      </c>
      <c r="M860" s="9" t="n">
        <f aca="false">+Outflows!M860+Fees!M860+'Ongoing Cash Flows'!M860+'Terminal Value'!M860</f>
        <v>8352.88364497496</v>
      </c>
      <c r="N860" s="9" t="n">
        <f aca="false">+Outflows!N860+Fees!N860+'Ongoing Cash Flows'!N860+'Terminal Value'!N860</f>
        <v>8335.12647614443</v>
      </c>
      <c r="O860" s="9" t="n">
        <f aca="false">+Outflows!O860+Fees!O860+'Ongoing Cash Flows'!O860+'Terminal Value'!O860</f>
        <v>8009.1133278431</v>
      </c>
      <c r="P860" s="9" t="n">
        <f aca="false">+Outflows!P860+Fees!P860+'Ongoing Cash Flows'!P860+'Terminal Value'!P860</f>
        <v>7901.14399061861</v>
      </c>
      <c r="Q860" s="9" t="n">
        <f aca="false">+Outflows!Q860+Fees!Q860+'Ongoing Cash Flows'!Q860+'Terminal Value'!Q860</f>
        <v>7872.6982830155</v>
      </c>
      <c r="R860" s="9" t="n">
        <f aca="false">+Outflows!R860+Fees!R860+'Ongoing Cash Flows'!R860+'Terminal Value'!R860</f>
        <v>1109.89747796236</v>
      </c>
      <c r="S860" s="9" t="n">
        <f aca="false">+Outflows!S860+Fees!S860+'Ongoing Cash Flows'!S860+'Terminal Value'!S860</f>
        <v>0</v>
      </c>
      <c r="T860" s="9" t="n">
        <f aca="false">+Outflows!T860+Fees!T860+'Ongoing Cash Flows'!T860+'Terminal Value'!T860</f>
        <v>0</v>
      </c>
      <c r="U860" s="9" t="n">
        <f aca="false">+Outflows!U860+Fees!U860+'Ongoing Cash Flows'!U860+'Terminal Value'!U860</f>
        <v>0</v>
      </c>
      <c r="V860" s="9" t="n">
        <f aca="false">+Outflows!V860+Fees!V860+'Ongoing Cash Flows'!V860+'Terminal Value'!V860</f>
        <v>0</v>
      </c>
      <c r="W860" s="9" t="n">
        <f aca="false">+Outflows!W860+Fees!W860+'Ongoing Cash Flows'!W860+'Terminal Value'!W860</f>
        <v>0</v>
      </c>
      <c r="X860" s="9" t="n">
        <f aca="false">+Outflows!X860+Fees!X860+'Ongoing Cash Flows'!X860+'Terminal Value'!X860</f>
        <v>0</v>
      </c>
      <c r="Y860" s="9" t="n">
        <f aca="false">+Outflows!Y860+Fees!Y860+'Ongoing Cash Flows'!Y860+'Terminal Value'!Y860</f>
        <v>0</v>
      </c>
      <c r="Z860" s="9" t="n">
        <f aca="false">+Outflows!Z860+Fees!Z860+'Ongoing Cash Flows'!Z860+'Terminal Value'!Z860</f>
        <v>0</v>
      </c>
      <c r="AA860" s="9" t="n">
        <f aca="false">+Outflows!AA860+Fees!AA860+'Ongoing Cash Flows'!AA860+'Terminal Value'!AA860</f>
        <v>0</v>
      </c>
      <c r="AB860" s="9" t="n">
        <f aca="false">+Outflows!AB860+Fees!AB860+'Ongoing Cash Flows'!AB860+'Terminal Value'!AB860</f>
        <v>0</v>
      </c>
      <c r="AC860" s="9" t="n">
        <f aca="false">+Outflows!AC860+Fees!AC860+'Ongoing Cash Flows'!AC860+'Terminal Value'!AC860</f>
        <v>0</v>
      </c>
      <c r="AD860" s="9" t="n">
        <f aca="false">+Outflows!AD860+Fees!AD860+'Ongoing Cash Flows'!AD860+'Terminal Value'!AD860</f>
        <v>0</v>
      </c>
      <c r="AE860" s="9" t="n">
        <f aca="false">+Outflows!AE860+Fees!AE860+'Ongoing Cash Flows'!AE860+'Terminal Value'!AE860</f>
        <v>0</v>
      </c>
      <c r="AF860" s="9" t="n">
        <f aca="false">+Outflows!AF860+Fees!AF860+'Ongoing Cash Flows'!AF860+'Terminal Value'!AF860</f>
        <v>0</v>
      </c>
      <c r="AG860" s="9" t="n">
        <f aca="false">+Outflows!AG860+Fees!AG860+'Ongoing Cash Flows'!AG860+'Terminal Value'!AG860</f>
        <v>0</v>
      </c>
      <c r="AH860" s="9" t="n">
        <f aca="false">+Outflows!AH860+Fees!AH860+'Ongoing Cash Flows'!AH860+'Terminal Value'!AH860</f>
        <v>0</v>
      </c>
      <c r="AI860" s="9" t="n">
        <f aca="false">+Outflows!AI860+Fees!AI860+'Ongoing Cash Flows'!AI860+'Terminal Value'!AI860</f>
        <v>0</v>
      </c>
      <c r="AJ860" s="9" t="n">
        <f aca="false">+Outflows!AJ860+Fees!AJ860+'Ongoing Cash Flows'!AJ860+'Terminal Value'!AJ860</f>
        <v>0</v>
      </c>
      <c r="AK860" s="9"/>
      <c r="AL860" s="1"/>
      <c r="AM860" s="32"/>
      <c r="AN860" s="33" t="n">
        <f aca="false">IF(ISERROR(XIRR(B860:AJ860,IRRDates)),-1,XIRR(B860:AJ860,IRRDates))</f>
        <v>0.0543033986302929</v>
      </c>
      <c r="AO860" s="9" t="n">
        <f aca="false">SUMPRODUCT(B860:AJ860,PVRf)</f>
        <v>0</v>
      </c>
      <c r="AP860" s="9" t="n">
        <f aca="false">MIN(0,AO860-$AO$1004)^2</f>
        <v>0</v>
      </c>
      <c r="AQ860" s="9" t="n">
        <f aca="false">MAX(0,AO860-$AO$1004)^2</f>
        <v>0</v>
      </c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20"/>
      <c r="CM860" s="20"/>
      <c r="CN860" s="20"/>
      <c r="CO860" s="20"/>
      <c r="CP860" s="20"/>
    </row>
    <row r="861" customFormat="false" ht="11.25" hidden="false" customHeight="false" outlineLevel="0" collapsed="false">
      <c r="A861" s="1" t="n">
        <v>859</v>
      </c>
      <c r="B861" s="9" t="n">
        <f aca="false">+Outflows!B861+Fees!B861+'Ongoing Cash Flows'!B861+'Terminal Value'!B861</f>
        <v>-97593.6640158173</v>
      </c>
      <c r="C861" s="9" t="n">
        <f aca="false">+Outflows!C861+Fees!C861+'Ongoing Cash Flows'!C861+'Terminal Value'!C861</f>
        <v>14270.5630807027</v>
      </c>
      <c r="D861" s="9" t="n">
        <f aca="false">+Outflows!D861+Fees!D861+'Ongoing Cash Flows'!D861+'Terminal Value'!D861</f>
        <v>12282.3343944329</v>
      </c>
      <c r="E861" s="9" t="n">
        <f aca="false">+Outflows!E861+Fees!E861+'Ongoing Cash Flows'!E861+'Terminal Value'!E861</f>
        <v>10296.5177089346</v>
      </c>
      <c r="F861" s="9" t="n">
        <f aca="false">+Outflows!F861+Fees!F861+'Ongoing Cash Flows'!F861+'Terminal Value'!F861</f>
        <v>9878.12711300107</v>
      </c>
      <c r="G861" s="9" t="n">
        <f aca="false">+Outflows!G861+Fees!G861+'Ongoing Cash Flows'!G861+'Terminal Value'!G861</f>
        <v>9468.91023146475</v>
      </c>
      <c r="H861" s="9" t="n">
        <f aca="false">+Outflows!H861+Fees!H861+'Ongoing Cash Flows'!H861+'Terminal Value'!H861</f>
        <v>8575.42632293361</v>
      </c>
      <c r="I861" s="9" t="n">
        <f aca="false">+Outflows!I861+Fees!I861+'Ongoing Cash Flows'!I861+'Terminal Value'!I861</f>
        <v>8420.06696775865</v>
      </c>
      <c r="J861" s="9" t="n">
        <f aca="false">+Outflows!J861+Fees!J861+'Ongoing Cash Flows'!J861+'Terminal Value'!J861</f>
        <v>8407.63276522365</v>
      </c>
      <c r="K861" s="9" t="n">
        <f aca="false">+Outflows!K861+Fees!K861+'Ongoing Cash Flows'!K861+'Terminal Value'!K861</f>
        <v>8398.61997826955</v>
      </c>
      <c r="L861" s="9" t="n">
        <f aca="false">+Outflows!L861+Fees!L861+'Ongoing Cash Flows'!L861+'Terminal Value'!L861</f>
        <v>8399.70483034325</v>
      </c>
      <c r="M861" s="9" t="n">
        <f aca="false">+Outflows!M861+Fees!M861+'Ongoing Cash Flows'!M861+'Terminal Value'!M861</f>
        <v>8371.84134396673</v>
      </c>
      <c r="N861" s="9" t="n">
        <f aca="false">+Outflows!N861+Fees!N861+'Ongoing Cash Flows'!N861+'Terminal Value'!N861</f>
        <v>8354.05209781134</v>
      </c>
      <c r="O861" s="9" t="n">
        <f aca="false">+Outflows!O861+Fees!O861+'Ongoing Cash Flows'!O861+'Terminal Value'!O861</f>
        <v>8028.07102683487</v>
      </c>
      <c r="P861" s="9" t="n">
        <f aca="false">+Outflows!P861+Fees!P861+'Ongoing Cash Flows'!P861+'Terminal Value'!P861</f>
        <v>7920.06961228552</v>
      </c>
      <c r="Q861" s="9" t="n">
        <f aca="false">+Outflows!Q861+Fees!Q861+'Ongoing Cash Flows'!Q861+'Terminal Value'!Q861</f>
        <v>7891.65598200727</v>
      </c>
      <c r="R861" s="9" t="n">
        <f aca="false">+Outflows!R861+Fees!R861+'Ongoing Cash Flows'!R861+'Terminal Value'!R861</f>
        <v>1119.36028879582</v>
      </c>
      <c r="S861" s="9" t="n">
        <f aca="false">+Outflows!S861+Fees!S861+'Ongoing Cash Flows'!S861+'Terminal Value'!S861</f>
        <v>0</v>
      </c>
      <c r="T861" s="9" t="n">
        <f aca="false">+Outflows!T861+Fees!T861+'Ongoing Cash Flows'!T861+'Terminal Value'!T861</f>
        <v>0</v>
      </c>
      <c r="U861" s="9" t="n">
        <f aca="false">+Outflows!U861+Fees!U861+'Ongoing Cash Flows'!U861+'Terminal Value'!U861</f>
        <v>0</v>
      </c>
      <c r="V861" s="9" t="n">
        <f aca="false">+Outflows!V861+Fees!V861+'Ongoing Cash Flows'!V861+'Terminal Value'!V861</f>
        <v>0</v>
      </c>
      <c r="W861" s="9" t="n">
        <f aca="false">+Outflows!W861+Fees!W861+'Ongoing Cash Flows'!W861+'Terminal Value'!W861</f>
        <v>0</v>
      </c>
      <c r="X861" s="9" t="n">
        <f aca="false">+Outflows!X861+Fees!X861+'Ongoing Cash Flows'!X861+'Terminal Value'!X861</f>
        <v>0</v>
      </c>
      <c r="Y861" s="9" t="n">
        <f aca="false">+Outflows!Y861+Fees!Y861+'Ongoing Cash Flows'!Y861+'Terminal Value'!Y861</f>
        <v>0</v>
      </c>
      <c r="Z861" s="9" t="n">
        <f aca="false">+Outflows!Z861+Fees!Z861+'Ongoing Cash Flows'!Z861+'Terminal Value'!Z861</f>
        <v>0</v>
      </c>
      <c r="AA861" s="9" t="n">
        <f aca="false">+Outflows!AA861+Fees!AA861+'Ongoing Cash Flows'!AA861+'Terminal Value'!AA861</f>
        <v>0</v>
      </c>
      <c r="AB861" s="9" t="n">
        <f aca="false">+Outflows!AB861+Fees!AB861+'Ongoing Cash Flows'!AB861+'Terminal Value'!AB861</f>
        <v>0</v>
      </c>
      <c r="AC861" s="9" t="n">
        <f aca="false">+Outflows!AC861+Fees!AC861+'Ongoing Cash Flows'!AC861+'Terminal Value'!AC861</f>
        <v>0</v>
      </c>
      <c r="AD861" s="9" t="n">
        <f aca="false">+Outflows!AD861+Fees!AD861+'Ongoing Cash Flows'!AD861+'Terminal Value'!AD861</f>
        <v>0</v>
      </c>
      <c r="AE861" s="9" t="n">
        <f aca="false">+Outflows!AE861+Fees!AE861+'Ongoing Cash Flows'!AE861+'Terminal Value'!AE861</f>
        <v>0</v>
      </c>
      <c r="AF861" s="9" t="n">
        <f aca="false">+Outflows!AF861+Fees!AF861+'Ongoing Cash Flows'!AF861+'Terminal Value'!AF861</f>
        <v>0</v>
      </c>
      <c r="AG861" s="9" t="n">
        <f aca="false">+Outflows!AG861+Fees!AG861+'Ongoing Cash Flows'!AG861+'Terminal Value'!AG861</f>
        <v>0</v>
      </c>
      <c r="AH861" s="9" t="n">
        <f aca="false">+Outflows!AH861+Fees!AH861+'Ongoing Cash Flows'!AH861+'Terminal Value'!AH861</f>
        <v>0</v>
      </c>
      <c r="AI861" s="9" t="n">
        <f aca="false">+Outflows!AI861+Fees!AI861+'Ongoing Cash Flows'!AI861+'Terminal Value'!AI861</f>
        <v>0</v>
      </c>
      <c r="AJ861" s="9" t="n">
        <f aca="false">+Outflows!AJ861+Fees!AJ861+'Ongoing Cash Flows'!AJ861+'Terminal Value'!AJ861</f>
        <v>0</v>
      </c>
      <c r="AK861" s="9"/>
      <c r="AL861" s="1"/>
      <c r="AM861" s="32"/>
      <c r="AN861" s="33" t="n">
        <f aca="false">IF(ISERROR(XIRR(B861:AJ861,IRRDates)),-1,XIRR(B861:AJ861,IRRDates))</f>
        <v>0.0538381695699833</v>
      </c>
      <c r="AO861" s="9" t="n">
        <f aca="false">SUMPRODUCT(B861:AJ861,PVRf)</f>
        <v>0</v>
      </c>
      <c r="AP861" s="9" t="n">
        <f aca="false">MIN(0,AO861-$AO$1004)^2</f>
        <v>0</v>
      </c>
      <c r="AQ861" s="9" t="n">
        <f aca="false">MAX(0,AO861-$AO$1004)^2</f>
        <v>0</v>
      </c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20"/>
      <c r="CM861" s="20"/>
      <c r="CN861" s="20"/>
      <c r="CO861" s="20"/>
      <c r="CP861" s="20"/>
    </row>
    <row r="862" customFormat="false" ht="11.25" hidden="false" customHeight="false" outlineLevel="0" collapsed="false">
      <c r="A862" s="1" t="n">
        <v>860</v>
      </c>
      <c r="B862" s="9" t="n">
        <f aca="false">+Outflows!B862+Fees!B862+'Ongoing Cash Flows'!B862+'Terminal Value'!B862</f>
        <v>-102848.752860291</v>
      </c>
      <c r="C862" s="9" t="n">
        <f aca="false">+Outflows!C862+Fees!C862+'Ongoing Cash Flows'!C862+'Terminal Value'!C862</f>
        <v>14264.3050168524</v>
      </c>
      <c r="D862" s="9" t="n">
        <f aca="false">+Outflows!D862+Fees!D862+'Ongoing Cash Flows'!D862+'Terminal Value'!D862</f>
        <v>12511.0851410008</v>
      </c>
      <c r="E862" s="9" t="n">
        <f aca="false">+Outflows!E862+Fees!E862+'Ongoing Cash Flows'!E862+'Terminal Value'!E862</f>
        <v>10563.7894209169</v>
      </c>
      <c r="F862" s="9" t="n">
        <f aca="false">+Outflows!F862+Fees!F862+'Ongoing Cash Flows'!F862+'Terminal Value'!F862</f>
        <v>9980.64810517079</v>
      </c>
      <c r="G862" s="9" t="n">
        <f aca="false">+Outflows!G862+Fees!G862+'Ongoing Cash Flows'!G862+'Terminal Value'!G862</f>
        <v>9589.62920288977</v>
      </c>
      <c r="H862" s="9" t="n">
        <f aca="false">+Outflows!H862+Fees!H862+'Ongoing Cash Flows'!H862+'Terminal Value'!H862</f>
        <v>8702.71634614578</v>
      </c>
      <c r="I862" s="9" t="n">
        <f aca="false">+Outflows!I862+Fees!I862+'Ongoing Cash Flows'!I862+'Terminal Value'!I862</f>
        <v>8540.6145017798</v>
      </c>
      <c r="J862" s="9" t="n">
        <f aca="false">+Outflows!J862+Fees!J862+'Ongoing Cash Flows'!J862+'Terminal Value'!J862</f>
        <v>8528.18029924481</v>
      </c>
      <c r="K862" s="9" t="n">
        <f aca="false">+Outflows!K862+Fees!K862+'Ongoing Cash Flows'!K862+'Terminal Value'!K862</f>
        <v>8519.37183014498</v>
      </c>
      <c r="L862" s="9" t="n">
        <f aca="false">+Outflows!L862+Fees!L862+'Ongoing Cash Flows'!L862+'Terminal Value'!L862</f>
        <v>8520.2523643644</v>
      </c>
      <c r="M862" s="9" t="n">
        <f aca="false">+Outflows!M862+Fees!M862+'Ongoing Cash Flows'!M862+'Terminal Value'!M862</f>
        <v>8492.59319584216</v>
      </c>
      <c r="N862" s="9" t="n">
        <f aca="false">+Outflows!N862+Fees!N862+'Ongoing Cash Flows'!N862+'Terminal Value'!N862</f>
        <v>8474.5996318325</v>
      </c>
      <c r="O862" s="9" t="n">
        <f aca="false">+Outflows!O862+Fees!O862+'Ongoing Cash Flows'!O862+'Terminal Value'!O862</f>
        <v>8148.8228787103</v>
      </c>
      <c r="P862" s="9" t="n">
        <f aca="false">+Outflows!P862+Fees!P862+'Ongoing Cash Flows'!P862+'Terminal Value'!P862</f>
        <v>8040.61714630668</v>
      </c>
      <c r="Q862" s="9" t="n">
        <f aca="false">+Outflows!Q862+Fees!Q862+'Ongoing Cash Flows'!Q862+'Terminal Value'!Q862</f>
        <v>8012.4078338827</v>
      </c>
      <c r="R862" s="9" t="n">
        <f aca="false">+Outflows!R862+Fees!R862+'Ongoing Cash Flows'!R862+'Terminal Value'!R862</f>
        <v>1179.6340558064</v>
      </c>
      <c r="S862" s="9" t="n">
        <f aca="false">+Outflows!S862+Fees!S862+'Ongoing Cash Flows'!S862+'Terminal Value'!S862</f>
        <v>0</v>
      </c>
      <c r="T862" s="9" t="n">
        <f aca="false">+Outflows!T862+Fees!T862+'Ongoing Cash Flows'!T862+'Terminal Value'!T862</f>
        <v>0</v>
      </c>
      <c r="U862" s="9" t="n">
        <f aca="false">+Outflows!U862+Fees!U862+'Ongoing Cash Flows'!U862+'Terminal Value'!U862</f>
        <v>0</v>
      </c>
      <c r="V862" s="9" t="n">
        <f aca="false">+Outflows!V862+Fees!V862+'Ongoing Cash Flows'!V862+'Terminal Value'!V862</f>
        <v>0</v>
      </c>
      <c r="W862" s="9" t="n">
        <f aca="false">+Outflows!W862+Fees!W862+'Ongoing Cash Flows'!W862+'Terminal Value'!W862</f>
        <v>0</v>
      </c>
      <c r="X862" s="9" t="n">
        <f aca="false">+Outflows!X862+Fees!X862+'Ongoing Cash Flows'!X862+'Terminal Value'!X862</f>
        <v>0</v>
      </c>
      <c r="Y862" s="9" t="n">
        <f aca="false">+Outflows!Y862+Fees!Y862+'Ongoing Cash Flows'!Y862+'Terminal Value'!Y862</f>
        <v>0</v>
      </c>
      <c r="Z862" s="9" t="n">
        <f aca="false">+Outflows!Z862+Fees!Z862+'Ongoing Cash Flows'!Z862+'Terminal Value'!Z862</f>
        <v>0</v>
      </c>
      <c r="AA862" s="9" t="n">
        <f aca="false">+Outflows!AA862+Fees!AA862+'Ongoing Cash Flows'!AA862+'Terminal Value'!AA862</f>
        <v>0</v>
      </c>
      <c r="AB862" s="9" t="n">
        <f aca="false">+Outflows!AB862+Fees!AB862+'Ongoing Cash Flows'!AB862+'Terminal Value'!AB862</f>
        <v>0</v>
      </c>
      <c r="AC862" s="9" t="n">
        <f aca="false">+Outflows!AC862+Fees!AC862+'Ongoing Cash Flows'!AC862+'Terminal Value'!AC862</f>
        <v>0</v>
      </c>
      <c r="AD862" s="9" t="n">
        <f aca="false">+Outflows!AD862+Fees!AD862+'Ongoing Cash Flows'!AD862+'Terminal Value'!AD862</f>
        <v>0</v>
      </c>
      <c r="AE862" s="9" t="n">
        <f aca="false">+Outflows!AE862+Fees!AE862+'Ongoing Cash Flows'!AE862+'Terminal Value'!AE862</f>
        <v>0</v>
      </c>
      <c r="AF862" s="9" t="n">
        <f aca="false">+Outflows!AF862+Fees!AF862+'Ongoing Cash Flows'!AF862+'Terminal Value'!AF862</f>
        <v>0</v>
      </c>
      <c r="AG862" s="9" t="n">
        <f aca="false">+Outflows!AG862+Fees!AG862+'Ongoing Cash Flows'!AG862+'Terminal Value'!AG862</f>
        <v>0</v>
      </c>
      <c r="AH862" s="9" t="n">
        <f aca="false">+Outflows!AH862+Fees!AH862+'Ongoing Cash Flows'!AH862+'Terminal Value'!AH862</f>
        <v>0</v>
      </c>
      <c r="AI862" s="9" t="n">
        <f aca="false">+Outflows!AI862+Fees!AI862+'Ongoing Cash Flows'!AI862+'Terminal Value'!AI862</f>
        <v>0</v>
      </c>
      <c r="AJ862" s="9" t="n">
        <f aca="false">+Outflows!AJ862+Fees!AJ862+'Ongoing Cash Flows'!AJ862+'Terminal Value'!AJ862</f>
        <v>0</v>
      </c>
      <c r="AK862" s="9"/>
      <c r="AL862" s="1"/>
      <c r="AM862" s="32"/>
      <c r="AN862" s="33" t="n">
        <f aca="false">IF(ISERROR(XIRR(B862:AJ862,IRRDates)),-1,XIRR(B862:AJ862,IRRDates))</f>
        <v>0.0475132577386168</v>
      </c>
      <c r="AO862" s="9" t="n">
        <f aca="false">SUMPRODUCT(B862:AJ862,PVRf)</f>
        <v>0</v>
      </c>
      <c r="AP862" s="9" t="n">
        <f aca="false">MIN(0,AO862-$AO$1004)^2</f>
        <v>0</v>
      </c>
      <c r="AQ862" s="9" t="n">
        <f aca="false">MAX(0,AO862-$AO$1004)^2</f>
        <v>0</v>
      </c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20"/>
      <c r="CM862" s="20"/>
      <c r="CN862" s="20"/>
      <c r="CO862" s="20"/>
      <c r="CP862" s="20"/>
    </row>
    <row r="863" customFormat="false" ht="11.25" hidden="false" customHeight="false" outlineLevel="0" collapsed="false">
      <c r="A863" s="1" t="n">
        <v>861</v>
      </c>
      <c r="B863" s="9" t="n">
        <f aca="false">+Outflows!B863+Fees!B863+'Ongoing Cash Flows'!B863+'Terminal Value'!B863</f>
        <v>-90673.625619809</v>
      </c>
      <c r="C863" s="9" t="n">
        <f aca="false">+Outflows!C863+Fees!C863+'Ongoing Cash Flows'!C863+'Terminal Value'!C863</f>
        <v>14005.4463103223</v>
      </c>
      <c r="D863" s="9" t="n">
        <f aca="false">+Outflows!D863+Fees!D863+'Ongoing Cash Flows'!D863+'Terminal Value'!D863</f>
        <v>12028.5103498871</v>
      </c>
      <c r="E863" s="9" t="n">
        <f aca="false">+Outflows!E863+Fees!E863+'Ongoing Cash Flows'!E863+'Terminal Value'!E863</f>
        <v>10020.7890200538</v>
      </c>
      <c r="F863" s="9" t="n">
        <f aca="false">+Outflows!F863+Fees!F863+'Ongoing Cash Flows'!F863+'Terminal Value'!F863</f>
        <v>9657.64957843421</v>
      </c>
      <c r="G863" s="9" t="n">
        <f aca="false">+Outflows!G863+Fees!G863+'Ongoing Cash Flows'!G863+'Terminal Value'!G863</f>
        <v>9420.56826876737</v>
      </c>
      <c r="H863" s="9" t="n">
        <f aca="false">+Outflows!H863+Fees!H863+'Ongoing Cash Flows'!H863+'Terminal Value'!H863</f>
        <v>8407.80749209628</v>
      </c>
      <c r="I863" s="9" t="n">
        <f aca="false">+Outflows!I863+Fees!I863+'Ongoing Cash Flows'!I863+'Terminal Value'!I863</f>
        <v>8261.32682298493</v>
      </c>
      <c r="J863" s="9" t="n">
        <f aca="false">+Outflows!J863+Fees!J863+'Ongoing Cash Flows'!J863+'Terminal Value'!J863</f>
        <v>8248.89262044994</v>
      </c>
      <c r="K863" s="9" t="n">
        <f aca="false">+Outflows!K863+Fees!K863+'Ongoing Cash Flows'!K863+'Terminal Value'!K863</f>
        <v>8239.610782403</v>
      </c>
      <c r="L863" s="9" t="n">
        <f aca="false">+Outflows!L863+Fees!L863+'Ongoing Cash Flows'!L863+'Terminal Value'!L863</f>
        <v>8240.96468556953</v>
      </c>
      <c r="M863" s="9" t="n">
        <f aca="false">+Outflows!M863+Fees!M863+'Ongoing Cash Flows'!M863+'Terminal Value'!M863</f>
        <v>8212.83214810018</v>
      </c>
      <c r="N863" s="9" t="n">
        <f aca="false">+Outflows!N863+Fees!N863+'Ongoing Cash Flows'!N863+'Terminal Value'!N863</f>
        <v>8195.31195303762</v>
      </c>
      <c r="O863" s="9" t="n">
        <f aca="false">+Outflows!O863+Fees!O863+'Ongoing Cash Flows'!O863+'Terminal Value'!O863</f>
        <v>7869.06183096831</v>
      </c>
      <c r="P863" s="9" t="n">
        <f aca="false">+Outflows!P863+Fees!P863+'Ongoing Cash Flows'!P863+'Terminal Value'!P863</f>
        <v>7761.3294675118</v>
      </c>
      <c r="Q863" s="9" t="n">
        <f aca="false">+Outflows!Q863+Fees!Q863+'Ongoing Cash Flows'!Q863+'Terminal Value'!Q863</f>
        <v>7732.64678614072</v>
      </c>
      <c r="R863" s="9" t="n">
        <f aca="false">+Outflows!R863+Fees!R863+'Ongoing Cash Flows'!R863+'Terminal Value'!R863</f>
        <v>1039.99021640896</v>
      </c>
      <c r="S863" s="9" t="n">
        <f aca="false">+Outflows!S863+Fees!S863+'Ongoing Cash Flows'!S863+'Terminal Value'!S863</f>
        <v>0</v>
      </c>
      <c r="T863" s="9" t="n">
        <f aca="false">+Outflows!T863+Fees!T863+'Ongoing Cash Flows'!T863+'Terminal Value'!T863</f>
        <v>0</v>
      </c>
      <c r="U863" s="9" t="n">
        <f aca="false">+Outflows!U863+Fees!U863+'Ongoing Cash Flows'!U863+'Terminal Value'!U863</f>
        <v>0</v>
      </c>
      <c r="V863" s="9" t="n">
        <f aca="false">+Outflows!V863+Fees!V863+'Ongoing Cash Flows'!V863+'Terminal Value'!V863</f>
        <v>0</v>
      </c>
      <c r="W863" s="9" t="n">
        <f aca="false">+Outflows!W863+Fees!W863+'Ongoing Cash Flows'!W863+'Terminal Value'!W863</f>
        <v>0</v>
      </c>
      <c r="X863" s="9" t="n">
        <f aca="false">+Outflows!X863+Fees!X863+'Ongoing Cash Flows'!X863+'Terminal Value'!X863</f>
        <v>0</v>
      </c>
      <c r="Y863" s="9" t="n">
        <f aca="false">+Outflows!Y863+Fees!Y863+'Ongoing Cash Flows'!Y863+'Terminal Value'!Y863</f>
        <v>0</v>
      </c>
      <c r="Z863" s="9" t="n">
        <f aca="false">+Outflows!Z863+Fees!Z863+'Ongoing Cash Flows'!Z863+'Terminal Value'!Z863</f>
        <v>0</v>
      </c>
      <c r="AA863" s="9" t="n">
        <f aca="false">+Outflows!AA863+Fees!AA863+'Ongoing Cash Flows'!AA863+'Terminal Value'!AA863</f>
        <v>0</v>
      </c>
      <c r="AB863" s="9" t="n">
        <f aca="false">+Outflows!AB863+Fees!AB863+'Ongoing Cash Flows'!AB863+'Terminal Value'!AB863</f>
        <v>0</v>
      </c>
      <c r="AC863" s="9" t="n">
        <f aca="false">+Outflows!AC863+Fees!AC863+'Ongoing Cash Flows'!AC863+'Terminal Value'!AC863</f>
        <v>0</v>
      </c>
      <c r="AD863" s="9" t="n">
        <f aca="false">+Outflows!AD863+Fees!AD863+'Ongoing Cash Flows'!AD863+'Terminal Value'!AD863</f>
        <v>0</v>
      </c>
      <c r="AE863" s="9" t="n">
        <f aca="false">+Outflows!AE863+Fees!AE863+'Ongoing Cash Flows'!AE863+'Terminal Value'!AE863</f>
        <v>0</v>
      </c>
      <c r="AF863" s="9" t="n">
        <f aca="false">+Outflows!AF863+Fees!AF863+'Ongoing Cash Flows'!AF863+'Terminal Value'!AF863</f>
        <v>0</v>
      </c>
      <c r="AG863" s="9" t="n">
        <f aca="false">+Outflows!AG863+Fees!AG863+'Ongoing Cash Flows'!AG863+'Terminal Value'!AG863</f>
        <v>0</v>
      </c>
      <c r="AH863" s="9" t="n">
        <f aca="false">+Outflows!AH863+Fees!AH863+'Ongoing Cash Flows'!AH863+'Terminal Value'!AH863</f>
        <v>0</v>
      </c>
      <c r="AI863" s="9" t="n">
        <f aca="false">+Outflows!AI863+Fees!AI863+'Ongoing Cash Flows'!AI863+'Terminal Value'!AI863</f>
        <v>0</v>
      </c>
      <c r="AJ863" s="9" t="n">
        <f aca="false">+Outflows!AJ863+Fees!AJ863+'Ongoing Cash Flows'!AJ863+'Terminal Value'!AJ863</f>
        <v>0</v>
      </c>
      <c r="AK863" s="9"/>
      <c r="AL863" s="1"/>
      <c r="AM863" s="32"/>
      <c r="AN863" s="33" t="n">
        <f aca="false">IF(ISERROR(XIRR(B863:AJ863,IRRDates)),-1,XIRR(B863:AJ863,IRRDates))</f>
        <v>0.0628895613559126</v>
      </c>
      <c r="AO863" s="9" t="n">
        <f aca="false">SUMPRODUCT(B863:AJ863,PVRf)</f>
        <v>0</v>
      </c>
      <c r="AP863" s="9" t="n">
        <f aca="false">MIN(0,AO863-$AO$1004)^2</f>
        <v>0</v>
      </c>
      <c r="AQ863" s="9" t="n">
        <f aca="false">MAX(0,AO863-$AO$1004)^2</f>
        <v>0</v>
      </c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20"/>
      <c r="CM863" s="20"/>
      <c r="CN863" s="20"/>
      <c r="CO863" s="20"/>
      <c r="CP863" s="20"/>
    </row>
    <row r="864" customFormat="false" ht="11.25" hidden="false" customHeight="false" outlineLevel="0" collapsed="false">
      <c r="A864" s="1" t="n">
        <v>862</v>
      </c>
      <c r="B864" s="9" t="n">
        <f aca="false">+Outflows!B864+Fees!B864+'Ongoing Cash Flows'!B864+'Terminal Value'!B864</f>
        <v>-101856.83027733</v>
      </c>
      <c r="C864" s="9" t="n">
        <f aca="false">+Outflows!C864+Fees!C864+'Ongoing Cash Flows'!C864+'Terminal Value'!C864</f>
        <v>14371.3757488078</v>
      </c>
      <c r="D864" s="9" t="n">
        <f aca="false">+Outflows!D864+Fees!D864+'Ongoing Cash Flows'!D864+'Terminal Value'!D864</f>
        <v>12453.243788096</v>
      </c>
      <c r="E864" s="9" t="n">
        <f aca="false">+Outflows!E864+Fees!E864+'Ongoing Cash Flows'!E864+'Terminal Value'!E864</f>
        <v>10365.5946444627</v>
      </c>
      <c r="F864" s="9" t="n">
        <f aca="false">+Outflows!F864+Fees!F864+'Ongoing Cash Flows'!F864+'Terminal Value'!F864</f>
        <v>9905.33993670475</v>
      </c>
      <c r="G864" s="9" t="n">
        <f aca="false">+Outflows!G864+Fees!G864+'Ongoing Cash Flows'!G864+'Terminal Value'!G864</f>
        <v>9623.17553351919</v>
      </c>
      <c r="H864" s="9" t="n">
        <f aca="false">+Outflows!H864+Fees!H864+'Ongoing Cash Flows'!H864+'Terminal Value'!H864</f>
        <v>8678.68975927986</v>
      </c>
      <c r="I864" s="9" t="n">
        <f aca="false">+Outflows!I864+Fees!I864+'Ongoing Cash Flows'!I864+'Terminal Value'!I864</f>
        <v>8517.86059126473</v>
      </c>
      <c r="J864" s="9" t="n">
        <f aca="false">+Outflows!J864+Fees!J864+'Ongoing Cash Flows'!J864+'Terminal Value'!J864</f>
        <v>8505.42638872974</v>
      </c>
      <c r="K864" s="9" t="n">
        <f aca="false">+Outflows!K864+Fees!K864+'Ongoing Cash Flows'!K864+'Terminal Value'!K864</f>
        <v>8496.57935367989</v>
      </c>
      <c r="L864" s="9" t="n">
        <f aca="false">+Outflows!L864+Fees!L864+'Ongoing Cash Flows'!L864+'Terminal Value'!L864</f>
        <v>8497.49845384933</v>
      </c>
      <c r="M864" s="9" t="n">
        <f aca="false">+Outflows!M864+Fees!M864+'Ongoing Cash Flows'!M864+'Terminal Value'!M864</f>
        <v>8469.80071937706</v>
      </c>
      <c r="N864" s="9" t="n">
        <f aca="false">+Outflows!N864+Fees!N864+'Ongoing Cash Flows'!N864+'Terminal Value'!N864</f>
        <v>8451.84572131742</v>
      </c>
      <c r="O864" s="9" t="n">
        <f aca="false">+Outflows!O864+Fees!O864+'Ongoing Cash Flows'!O864+'Terminal Value'!O864</f>
        <v>8126.0304022452</v>
      </c>
      <c r="P864" s="9" t="n">
        <f aca="false">+Outflows!P864+Fees!P864+'Ongoing Cash Flows'!P864+'Terminal Value'!P864</f>
        <v>8017.8632357916</v>
      </c>
      <c r="Q864" s="9" t="n">
        <f aca="false">+Outflows!Q864+Fees!Q864+'Ongoing Cash Flows'!Q864+'Terminal Value'!Q864</f>
        <v>7989.6153574176</v>
      </c>
      <c r="R864" s="9" t="n">
        <f aca="false">+Outflows!R864+Fees!R864+'Ongoing Cash Flows'!R864+'Terminal Value'!R864</f>
        <v>1168.25710054886</v>
      </c>
      <c r="S864" s="9" t="n">
        <f aca="false">+Outflows!S864+Fees!S864+'Ongoing Cash Flows'!S864+'Terminal Value'!S864</f>
        <v>0</v>
      </c>
      <c r="T864" s="9" t="n">
        <f aca="false">+Outflows!T864+Fees!T864+'Ongoing Cash Flows'!T864+'Terminal Value'!T864</f>
        <v>0</v>
      </c>
      <c r="U864" s="9" t="n">
        <f aca="false">+Outflows!U864+Fees!U864+'Ongoing Cash Flows'!U864+'Terminal Value'!U864</f>
        <v>0</v>
      </c>
      <c r="V864" s="9" t="n">
        <f aca="false">+Outflows!V864+Fees!V864+'Ongoing Cash Flows'!V864+'Terminal Value'!V864</f>
        <v>0</v>
      </c>
      <c r="W864" s="9" t="n">
        <f aca="false">+Outflows!W864+Fees!W864+'Ongoing Cash Flows'!W864+'Terminal Value'!W864</f>
        <v>0</v>
      </c>
      <c r="X864" s="9" t="n">
        <f aca="false">+Outflows!X864+Fees!X864+'Ongoing Cash Flows'!X864+'Terminal Value'!X864</f>
        <v>0</v>
      </c>
      <c r="Y864" s="9" t="n">
        <f aca="false">+Outflows!Y864+Fees!Y864+'Ongoing Cash Flows'!Y864+'Terminal Value'!Y864</f>
        <v>0</v>
      </c>
      <c r="Z864" s="9" t="n">
        <f aca="false">+Outflows!Z864+Fees!Z864+'Ongoing Cash Flows'!Z864+'Terminal Value'!Z864</f>
        <v>0</v>
      </c>
      <c r="AA864" s="9" t="n">
        <f aca="false">+Outflows!AA864+Fees!AA864+'Ongoing Cash Flows'!AA864+'Terminal Value'!AA864</f>
        <v>0</v>
      </c>
      <c r="AB864" s="9" t="n">
        <f aca="false">+Outflows!AB864+Fees!AB864+'Ongoing Cash Flows'!AB864+'Terminal Value'!AB864</f>
        <v>0</v>
      </c>
      <c r="AC864" s="9" t="n">
        <f aca="false">+Outflows!AC864+Fees!AC864+'Ongoing Cash Flows'!AC864+'Terminal Value'!AC864</f>
        <v>0</v>
      </c>
      <c r="AD864" s="9" t="n">
        <f aca="false">+Outflows!AD864+Fees!AD864+'Ongoing Cash Flows'!AD864+'Terminal Value'!AD864</f>
        <v>0</v>
      </c>
      <c r="AE864" s="9" t="n">
        <f aca="false">+Outflows!AE864+Fees!AE864+'Ongoing Cash Flows'!AE864+'Terminal Value'!AE864</f>
        <v>0</v>
      </c>
      <c r="AF864" s="9" t="n">
        <f aca="false">+Outflows!AF864+Fees!AF864+'Ongoing Cash Flows'!AF864+'Terminal Value'!AF864</f>
        <v>0</v>
      </c>
      <c r="AG864" s="9" t="n">
        <f aca="false">+Outflows!AG864+Fees!AG864+'Ongoing Cash Flows'!AG864+'Terminal Value'!AG864</f>
        <v>0</v>
      </c>
      <c r="AH864" s="9" t="n">
        <f aca="false">+Outflows!AH864+Fees!AH864+'Ongoing Cash Flows'!AH864+'Terminal Value'!AH864</f>
        <v>0</v>
      </c>
      <c r="AI864" s="9" t="n">
        <f aca="false">+Outflows!AI864+Fees!AI864+'Ongoing Cash Flows'!AI864+'Terminal Value'!AI864</f>
        <v>0</v>
      </c>
      <c r="AJ864" s="9" t="n">
        <f aca="false">+Outflows!AJ864+Fees!AJ864+'Ongoing Cash Flows'!AJ864+'Terminal Value'!AJ864</f>
        <v>0</v>
      </c>
      <c r="AK864" s="9"/>
      <c r="AL864" s="1"/>
      <c r="AM864" s="32"/>
      <c r="AN864" s="33" t="n">
        <f aca="false">IF(ISERROR(XIRR(B864:AJ864,IRRDates)),-1,XIRR(B864:AJ864,IRRDates))</f>
        <v>0.0485958107347717</v>
      </c>
      <c r="AO864" s="9" t="n">
        <f aca="false">SUMPRODUCT(B864:AJ864,PVRf)</f>
        <v>0</v>
      </c>
      <c r="AP864" s="9" t="n">
        <f aca="false">MIN(0,AO864-$AO$1004)^2</f>
        <v>0</v>
      </c>
      <c r="AQ864" s="9" t="n">
        <f aca="false">MAX(0,AO864-$AO$1004)^2</f>
        <v>0</v>
      </c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20"/>
      <c r="CM864" s="20"/>
      <c r="CN864" s="20"/>
      <c r="CO864" s="20"/>
      <c r="CP864" s="20"/>
    </row>
    <row r="865" customFormat="false" ht="11.25" hidden="false" customHeight="false" outlineLevel="0" collapsed="false">
      <c r="A865" s="1" t="n">
        <v>863</v>
      </c>
      <c r="B865" s="9" t="n">
        <f aca="false">+Outflows!B865+Fees!B865+'Ongoing Cash Flows'!B865+'Terminal Value'!B865</f>
        <v>-93027.8348658457</v>
      </c>
      <c r="C865" s="9" t="n">
        <f aca="false">+Outflows!C865+Fees!C865+'Ongoing Cash Flows'!C865+'Terminal Value'!C865</f>
        <v>14181.7117087994</v>
      </c>
      <c r="D865" s="9" t="n">
        <f aca="false">+Outflows!D865+Fees!D865+'Ongoing Cash Flows'!D865+'Terminal Value'!D865</f>
        <v>12100.0155720389</v>
      </c>
      <c r="E865" s="9" t="n">
        <f aca="false">+Outflows!E865+Fees!E865+'Ongoing Cash Flows'!E865+'Terminal Value'!E865</f>
        <v>10207.5092398189</v>
      </c>
      <c r="F865" s="9" t="n">
        <f aca="false">+Outflows!F865+Fees!F865+'Ongoing Cash Flows'!F865+'Terminal Value'!F865</f>
        <v>9741.97264836781</v>
      </c>
      <c r="G865" s="9" t="n">
        <f aca="false">+Outflows!G865+Fees!G865+'Ongoing Cash Flows'!G865+'Terminal Value'!G865</f>
        <v>9417.6151444202</v>
      </c>
      <c r="H865" s="9" t="n">
        <f aca="false">+Outflows!H865+Fees!H865+'Ongoing Cash Flows'!H865+'Terminal Value'!H865</f>
        <v>8464.831713464</v>
      </c>
      <c r="I865" s="9" t="n">
        <f aca="false">+Outflows!I865+Fees!I865+'Ongoing Cash Flows'!I865+'Terminal Value'!I865</f>
        <v>8315.33049972162</v>
      </c>
      <c r="J865" s="9" t="n">
        <f aca="false">+Outflows!J865+Fees!J865+'Ongoing Cash Flows'!J865+'Terminal Value'!J865</f>
        <v>8302.89629718663</v>
      </c>
      <c r="K865" s="9" t="n">
        <f aca="false">+Outflows!K865+Fees!K865+'Ongoing Cash Flows'!K865+'Terminal Value'!K865</f>
        <v>8293.70599079517</v>
      </c>
      <c r="L865" s="9" t="n">
        <f aca="false">+Outflows!L865+Fees!L865+'Ongoing Cash Flows'!L865+'Terminal Value'!L865</f>
        <v>8294.96836230622</v>
      </c>
      <c r="M865" s="9" t="n">
        <f aca="false">+Outflows!M865+Fees!M865+'Ongoing Cash Flows'!M865+'Terminal Value'!M865</f>
        <v>8266.92735649235</v>
      </c>
      <c r="N865" s="9" t="n">
        <f aca="false">+Outflows!N865+Fees!N865+'Ongoing Cash Flows'!N865+'Terminal Value'!N865</f>
        <v>8249.31562977431</v>
      </c>
      <c r="O865" s="9" t="n">
        <f aca="false">+Outflows!O865+Fees!O865+'Ongoing Cash Flows'!O865+'Terminal Value'!O865</f>
        <v>7923.15703936049</v>
      </c>
      <c r="P865" s="9" t="n">
        <f aca="false">+Outflows!P865+Fees!P865+'Ongoing Cash Flows'!P865+'Terminal Value'!P865</f>
        <v>7815.33314424849</v>
      </c>
      <c r="Q865" s="9" t="n">
        <f aca="false">+Outflows!Q865+Fees!Q865+'Ongoing Cash Flows'!Q865+'Terminal Value'!Q865</f>
        <v>7786.74199453289</v>
      </c>
      <c r="R865" s="9" t="n">
        <f aca="false">+Outflows!R865+Fees!R865+'Ongoing Cash Flows'!R865+'Terminal Value'!R865</f>
        <v>1066.9920547773</v>
      </c>
      <c r="S865" s="9" t="n">
        <f aca="false">+Outflows!S865+Fees!S865+'Ongoing Cash Flows'!S865+'Terminal Value'!S865</f>
        <v>0</v>
      </c>
      <c r="T865" s="9" t="n">
        <f aca="false">+Outflows!T865+Fees!T865+'Ongoing Cash Flows'!T865+'Terminal Value'!T865</f>
        <v>0</v>
      </c>
      <c r="U865" s="9" t="n">
        <f aca="false">+Outflows!U865+Fees!U865+'Ongoing Cash Flows'!U865+'Terminal Value'!U865</f>
        <v>0</v>
      </c>
      <c r="V865" s="9" t="n">
        <f aca="false">+Outflows!V865+Fees!V865+'Ongoing Cash Flows'!V865+'Terminal Value'!V865</f>
        <v>0</v>
      </c>
      <c r="W865" s="9" t="n">
        <f aca="false">+Outflows!W865+Fees!W865+'Ongoing Cash Flows'!W865+'Terminal Value'!W865</f>
        <v>0</v>
      </c>
      <c r="X865" s="9" t="n">
        <f aca="false">+Outflows!X865+Fees!X865+'Ongoing Cash Flows'!X865+'Terminal Value'!X865</f>
        <v>0</v>
      </c>
      <c r="Y865" s="9" t="n">
        <f aca="false">+Outflows!Y865+Fees!Y865+'Ongoing Cash Flows'!Y865+'Terminal Value'!Y865</f>
        <v>0</v>
      </c>
      <c r="Z865" s="9" t="n">
        <f aca="false">+Outflows!Z865+Fees!Z865+'Ongoing Cash Flows'!Z865+'Terminal Value'!Z865</f>
        <v>0</v>
      </c>
      <c r="AA865" s="9" t="n">
        <f aca="false">+Outflows!AA865+Fees!AA865+'Ongoing Cash Flows'!AA865+'Terminal Value'!AA865</f>
        <v>0</v>
      </c>
      <c r="AB865" s="9" t="n">
        <f aca="false">+Outflows!AB865+Fees!AB865+'Ongoing Cash Flows'!AB865+'Terminal Value'!AB865</f>
        <v>0</v>
      </c>
      <c r="AC865" s="9" t="n">
        <f aca="false">+Outflows!AC865+Fees!AC865+'Ongoing Cash Flows'!AC865+'Terminal Value'!AC865</f>
        <v>0</v>
      </c>
      <c r="AD865" s="9" t="n">
        <f aca="false">+Outflows!AD865+Fees!AD865+'Ongoing Cash Flows'!AD865+'Terminal Value'!AD865</f>
        <v>0</v>
      </c>
      <c r="AE865" s="9" t="n">
        <f aca="false">+Outflows!AE865+Fees!AE865+'Ongoing Cash Flows'!AE865+'Terminal Value'!AE865</f>
        <v>0</v>
      </c>
      <c r="AF865" s="9" t="n">
        <f aca="false">+Outflows!AF865+Fees!AF865+'Ongoing Cash Flows'!AF865+'Terminal Value'!AF865</f>
        <v>0</v>
      </c>
      <c r="AG865" s="9" t="n">
        <f aca="false">+Outflows!AG865+Fees!AG865+'Ongoing Cash Flows'!AG865+'Terminal Value'!AG865</f>
        <v>0</v>
      </c>
      <c r="AH865" s="9" t="n">
        <f aca="false">+Outflows!AH865+Fees!AH865+'Ongoing Cash Flows'!AH865+'Terminal Value'!AH865</f>
        <v>0</v>
      </c>
      <c r="AI865" s="9" t="n">
        <f aca="false">+Outflows!AI865+Fees!AI865+'Ongoing Cash Flows'!AI865+'Terminal Value'!AI865</f>
        <v>0</v>
      </c>
      <c r="AJ865" s="9" t="n">
        <f aca="false">+Outflows!AJ865+Fees!AJ865+'Ongoing Cash Flows'!AJ865+'Terminal Value'!AJ865</f>
        <v>0</v>
      </c>
      <c r="AK865" s="9"/>
      <c r="AL865" s="1"/>
      <c r="AM865" s="32"/>
      <c r="AN865" s="33" t="n">
        <f aca="false">IF(ISERROR(XIRR(B865:AJ865,IRRDates)),-1,XIRR(B865:AJ865,IRRDates))</f>
        <v>0.0599317441870609</v>
      </c>
      <c r="AO865" s="9" t="n">
        <f aca="false">SUMPRODUCT(B865:AJ865,PVRf)</f>
        <v>0</v>
      </c>
      <c r="AP865" s="9" t="n">
        <f aca="false">MIN(0,AO865-$AO$1004)^2</f>
        <v>0</v>
      </c>
      <c r="AQ865" s="9" t="n">
        <f aca="false">MAX(0,AO865-$AO$1004)^2</f>
        <v>0</v>
      </c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20"/>
      <c r="CM865" s="20"/>
      <c r="CN865" s="20"/>
      <c r="CO865" s="20"/>
      <c r="CP865" s="20"/>
    </row>
    <row r="866" customFormat="false" ht="11.25" hidden="false" customHeight="false" outlineLevel="0" collapsed="false">
      <c r="A866" s="1" t="n">
        <v>864</v>
      </c>
      <c r="B866" s="9" t="n">
        <f aca="false">+Outflows!B866+Fees!B866+'Ongoing Cash Flows'!B866+'Terminal Value'!B866</f>
        <v>-92029.6341253489</v>
      </c>
      <c r="C866" s="9" t="n">
        <f aca="false">+Outflows!C866+Fees!C866+'Ongoing Cash Flows'!C866+'Terminal Value'!C866</f>
        <v>14052.0399020784</v>
      </c>
      <c r="D866" s="9" t="n">
        <f aca="false">+Outflows!D866+Fees!D866+'Ongoing Cash Flows'!D866+'Terminal Value'!D866</f>
        <v>12110.3429435903</v>
      </c>
      <c r="E866" s="9" t="n">
        <f aca="false">+Outflows!E866+Fees!E866+'Ongoing Cash Flows'!E866+'Terminal Value'!E866</f>
        <v>10007.1413405268</v>
      </c>
      <c r="F866" s="9" t="n">
        <f aca="false">+Outflows!F866+Fees!F866+'Ongoing Cash Flows'!F866+'Terminal Value'!F866</f>
        <v>9711.71969970628</v>
      </c>
      <c r="G866" s="9" t="n">
        <f aca="false">+Outflows!G866+Fees!G866+'Ongoing Cash Flows'!G866+'Terminal Value'!G866</f>
        <v>9469.46385140903</v>
      </c>
      <c r="H866" s="9" t="n">
        <f aca="false">+Outflows!H866+Fees!H866+'Ongoing Cash Flows'!H866+'Terminal Value'!H866</f>
        <v>8440.65305555951</v>
      </c>
      <c r="I866" s="9" t="n">
        <f aca="false">+Outflows!I866+Fees!I866+'Ongoing Cash Flows'!I866+'Terminal Value'!I866</f>
        <v>8292.43257329521</v>
      </c>
      <c r="J866" s="9" t="n">
        <f aca="false">+Outflows!J866+Fees!J866+'Ongoing Cash Flows'!J866+'Terminal Value'!J866</f>
        <v>8279.99837076022</v>
      </c>
      <c r="K866" s="9" t="n">
        <f aca="false">+Outflows!K866+Fees!K866+'Ongoing Cash Flows'!K866+'Terminal Value'!K866</f>
        <v>8270.76925432398</v>
      </c>
      <c r="L866" s="9" t="n">
        <f aca="false">+Outflows!L866+Fees!L866+'Ongoing Cash Flows'!L866+'Terminal Value'!L866</f>
        <v>8272.07043587981</v>
      </c>
      <c r="M866" s="9" t="n">
        <f aca="false">+Outflows!M866+Fees!M866+'Ongoing Cash Flows'!M866+'Terminal Value'!M866</f>
        <v>8243.99062002116</v>
      </c>
      <c r="N866" s="9" t="n">
        <f aca="false">+Outflows!N866+Fees!N866+'Ongoing Cash Flows'!N866+'Terminal Value'!N866</f>
        <v>8226.41770334791</v>
      </c>
      <c r="O866" s="9" t="n">
        <f aca="false">+Outflows!O866+Fees!O866+'Ongoing Cash Flows'!O866+'Terminal Value'!O866</f>
        <v>7900.22030288929</v>
      </c>
      <c r="P866" s="9" t="n">
        <f aca="false">+Outflows!P866+Fees!P866+'Ongoing Cash Flows'!P866+'Terminal Value'!P866</f>
        <v>7792.43521782209</v>
      </c>
      <c r="Q866" s="9" t="n">
        <f aca="false">+Outflows!Q866+Fees!Q866+'Ongoing Cash Flows'!Q866+'Terminal Value'!Q866</f>
        <v>7763.8052580617</v>
      </c>
      <c r="R866" s="9" t="n">
        <f aca="false">+Outflows!R866+Fees!R866+'Ongoing Cash Flows'!R866+'Terminal Value'!R866</f>
        <v>1055.5430915641</v>
      </c>
      <c r="S866" s="9" t="n">
        <f aca="false">+Outflows!S866+Fees!S866+'Ongoing Cash Flows'!S866+'Terminal Value'!S866</f>
        <v>0</v>
      </c>
      <c r="T866" s="9" t="n">
        <f aca="false">+Outflows!T866+Fees!T866+'Ongoing Cash Flows'!T866+'Terminal Value'!T866</f>
        <v>0</v>
      </c>
      <c r="U866" s="9" t="n">
        <f aca="false">+Outflows!U866+Fees!U866+'Ongoing Cash Flows'!U866+'Terminal Value'!U866</f>
        <v>0</v>
      </c>
      <c r="V866" s="9" t="n">
        <f aca="false">+Outflows!V866+Fees!V866+'Ongoing Cash Flows'!V866+'Terminal Value'!V866</f>
        <v>0</v>
      </c>
      <c r="W866" s="9" t="n">
        <f aca="false">+Outflows!W866+Fees!W866+'Ongoing Cash Flows'!W866+'Terminal Value'!W866</f>
        <v>0</v>
      </c>
      <c r="X866" s="9" t="n">
        <f aca="false">+Outflows!X866+Fees!X866+'Ongoing Cash Flows'!X866+'Terminal Value'!X866</f>
        <v>0</v>
      </c>
      <c r="Y866" s="9" t="n">
        <f aca="false">+Outflows!Y866+Fees!Y866+'Ongoing Cash Flows'!Y866+'Terminal Value'!Y866</f>
        <v>0</v>
      </c>
      <c r="Z866" s="9" t="n">
        <f aca="false">+Outflows!Z866+Fees!Z866+'Ongoing Cash Flows'!Z866+'Terminal Value'!Z866</f>
        <v>0</v>
      </c>
      <c r="AA866" s="9" t="n">
        <f aca="false">+Outflows!AA866+Fees!AA866+'Ongoing Cash Flows'!AA866+'Terminal Value'!AA866</f>
        <v>0</v>
      </c>
      <c r="AB866" s="9" t="n">
        <f aca="false">+Outflows!AB866+Fees!AB866+'Ongoing Cash Flows'!AB866+'Terminal Value'!AB866</f>
        <v>0</v>
      </c>
      <c r="AC866" s="9" t="n">
        <f aca="false">+Outflows!AC866+Fees!AC866+'Ongoing Cash Flows'!AC866+'Terminal Value'!AC866</f>
        <v>0</v>
      </c>
      <c r="AD866" s="9" t="n">
        <f aca="false">+Outflows!AD866+Fees!AD866+'Ongoing Cash Flows'!AD866+'Terminal Value'!AD866</f>
        <v>0</v>
      </c>
      <c r="AE866" s="9" t="n">
        <f aca="false">+Outflows!AE866+Fees!AE866+'Ongoing Cash Flows'!AE866+'Terminal Value'!AE866</f>
        <v>0</v>
      </c>
      <c r="AF866" s="9" t="n">
        <f aca="false">+Outflows!AF866+Fees!AF866+'Ongoing Cash Flows'!AF866+'Terminal Value'!AF866</f>
        <v>0</v>
      </c>
      <c r="AG866" s="9" t="n">
        <f aca="false">+Outflows!AG866+Fees!AG866+'Ongoing Cash Flows'!AG866+'Terminal Value'!AG866</f>
        <v>0</v>
      </c>
      <c r="AH866" s="9" t="n">
        <f aca="false">+Outflows!AH866+Fees!AH866+'Ongoing Cash Flows'!AH866+'Terminal Value'!AH866</f>
        <v>0</v>
      </c>
      <c r="AI866" s="9" t="n">
        <f aca="false">+Outflows!AI866+Fees!AI866+'Ongoing Cash Flows'!AI866+'Terminal Value'!AI866</f>
        <v>0</v>
      </c>
      <c r="AJ866" s="9" t="n">
        <f aca="false">+Outflows!AJ866+Fees!AJ866+'Ongoing Cash Flows'!AJ866+'Terminal Value'!AJ866</f>
        <v>0</v>
      </c>
      <c r="AK866" s="9"/>
      <c r="AL866" s="1"/>
      <c r="AM866" s="32"/>
      <c r="AN866" s="33" t="n">
        <f aca="false">IF(ISERROR(XIRR(B866:AJ866,IRRDates)),-1,XIRR(B866:AJ866,IRRDates))</f>
        <v>0.0610318411525154</v>
      </c>
      <c r="AO866" s="9" t="n">
        <f aca="false">SUMPRODUCT(B866:AJ866,PVRf)</f>
        <v>0</v>
      </c>
      <c r="AP866" s="9" t="n">
        <f aca="false">MIN(0,AO866-$AO$1004)^2</f>
        <v>0</v>
      </c>
      <c r="AQ866" s="9" t="n">
        <f aca="false">MAX(0,AO866-$AO$1004)^2</f>
        <v>0</v>
      </c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20"/>
      <c r="CM866" s="20"/>
      <c r="CN866" s="20"/>
      <c r="CO866" s="20"/>
      <c r="CP866" s="20"/>
    </row>
    <row r="867" customFormat="false" ht="11.25" hidden="false" customHeight="false" outlineLevel="0" collapsed="false">
      <c r="A867" s="1" t="n">
        <v>865</v>
      </c>
      <c r="B867" s="9" t="n">
        <f aca="false">+Outflows!B867+Fees!B867+'Ongoing Cash Flows'!B867+'Terminal Value'!B867</f>
        <v>-99083.7429089024</v>
      </c>
      <c r="C867" s="9" t="n">
        <f aca="false">+Outflows!C867+Fees!C867+'Ongoing Cash Flows'!C867+'Terminal Value'!C867</f>
        <v>14264.4532474814</v>
      </c>
      <c r="D867" s="9" t="n">
        <f aca="false">+Outflows!D867+Fees!D867+'Ongoing Cash Flows'!D867+'Terminal Value'!D867</f>
        <v>12383.6041614795</v>
      </c>
      <c r="E867" s="9" t="n">
        <f aca="false">+Outflows!E867+Fees!E867+'Ongoing Cash Flows'!E867+'Terminal Value'!E867</f>
        <v>10361.127965163</v>
      </c>
      <c r="F867" s="9" t="n">
        <f aca="false">+Outflows!F867+Fees!F867+'Ongoing Cash Flows'!F867+'Terminal Value'!F867</f>
        <v>9863.4009843286</v>
      </c>
      <c r="G867" s="9" t="n">
        <f aca="false">+Outflows!G867+Fees!G867+'Ongoing Cash Flows'!G867+'Terminal Value'!G867</f>
        <v>9488.73235909473</v>
      </c>
      <c r="H867" s="9" t="n">
        <f aca="false">+Outflows!H867+Fees!H867+'Ongoing Cash Flows'!H867+'Terminal Value'!H867</f>
        <v>8611.51937150085</v>
      </c>
      <c r="I867" s="9" t="n">
        <f aca="false">+Outflows!I867+Fees!I867+'Ongoing Cash Flows'!I867+'Terminal Value'!I867</f>
        <v>8454.2481855029</v>
      </c>
      <c r="J867" s="9" t="n">
        <f aca="false">+Outflows!J867+Fees!J867+'Ongoing Cash Flows'!J867+'Terminal Value'!J867</f>
        <v>8441.81398296791</v>
      </c>
      <c r="K867" s="9" t="n">
        <f aca="false">+Outflows!K867+Fees!K867+'Ongoing Cash Flows'!K867+'Terminal Value'!K867</f>
        <v>8432.85913028117</v>
      </c>
      <c r="L867" s="9" t="n">
        <f aca="false">+Outflows!L867+Fees!L867+'Ongoing Cash Flows'!L867+'Terminal Value'!L867</f>
        <v>8433.8860480875</v>
      </c>
      <c r="M867" s="9" t="n">
        <f aca="false">+Outflows!M867+Fees!M867+'Ongoing Cash Flows'!M867+'Terminal Value'!M867</f>
        <v>8406.08049597835</v>
      </c>
      <c r="N867" s="9" t="n">
        <f aca="false">+Outflows!N867+Fees!N867+'Ongoing Cash Flows'!N867+'Terminal Value'!N867</f>
        <v>8388.2333155556</v>
      </c>
      <c r="O867" s="9" t="n">
        <f aca="false">+Outflows!O867+Fees!O867+'Ongoing Cash Flows'!O867+'Terminal Value'!O867</f>
        <v>8062.31017884649</v>
      </c>
      <c r="P867" s="9" t="n">
        <f aca="false">+Outflows!P867+Fees!P867+'Ongoing Cash Flows'!P867+'Terminal Value'!P867</f>
        <v>7954.25083002977</v>
      </c>
      <c r="Q867" s="9" t="n">
        <f aca="false">+Outflows!Q867+Fees!Q867+'Ongoing Cash Flows'!Q867+'Terminal Value'!Q867</f>
        <v>7925.89513401889</v>
      </c>
      <c r="R867" s="9" t="n">
        <f aca="false">+Outflows!R867+Fees!R867+'Ongoing Cash Flows'!R867+'Terminal Value'!R867</f>
        <v>1136.45089766795</v>
      </c>
      <c r="S867" s="9" t="n">
        <f aca="false">+Outflows!S867+Fees!S867+'Ongoing Cash Flows'!S867+'Terminal Value'!S867</f>
        <v>0</v>
      </c>
      <c r="T867" s="9" t="n">
        <f aca="false">+Outflows!T867+Fees!T867+'Ongoing Cash Flows'!T867+'Terminal Value'!T867</f>
        <v>0</v>
      </c>
      <c r="U867" s="9" t="n">
        <f aca="false">+Outflows!U867+Fees!U867+'Ongoing Cash Flows'!U867+'Terminal Value'!U867</f>
        <v>0</v>
      </c>
      <c r="V867" s="9" t="n">
        <f aca="false">+Outflows!V867+Fees!V867+'Ongoing Cash Flows'!V867+'Terminal Value'!V867</f>
        <v>0</v>
      </c>
      <c r="W867" s="9" t="n">
        <f aca="false">+Outflows!W867+Fees!W867+'Ongoing Cash Flows'!W867+'Terminal Value'!W867</f>
        <v>0</v>
      </c>
      <c r="X867" s="9" t="n">
        <f aca="false">+Outflows!X867+Fees!X867+'Ongoing Cash Flows'!X867+'Terminal Value'!X867</f>
        <v>0</v>
      </c>
      <c r="Y867" s="9" t="n">
        <f aca="false">+Outflows!Y867+Fees!Y867+'Ongoing Cash Flows'!Y867+'Terminal Value'!Y867</f>
        <v>0</v>
      </c>
      <c r="Z867" s="9" t="n">
        <f aca="false">+Outflows!Z867+Fees!Z867+'Ongoing Cash Flows'!Z867+'Terminal Value'!Z867</f>
        <v>0</v>
      </c>
      <c r="AA867" s="9" t="n">
        <f aca="false">+Outflows!AA867+Fees!AA867+'Ongoing Cash Flows'!AA867+'Terminal Value'!AA867</f>
        <v>0</v>
      </c>
      <c r="AB867" s="9" t="n">
        <f aca="false">+Outflows!AB867+Fees!AB867+'Ongoing Cash Flows'!AB867+'Terminal Value'!AB867</f>
        <v>0</v>
      </c>
      <c r="AC867" s="9" t="n">
        <f aca="false">+Outflows!AC867+Fees!AC867+'Ongoing Cash Flows'!AC867+'Terminal Value'!AC867</f>
        <v>0</v>
      </c>
      <c r="AD867" s="9" t="n">
        <f aca="false">+Outflows!AD867+Fees!AD867+'Ongoing Cash Flows'!AD867+'Terminal Value'!AD867</f>
        <v>0</v>
      </c>
      <c r="AE867" s="9" t="n">
        <f aca="false">+Outflows!AE867+Fees!AE867+'Ongoing Cash Flows'!AE867+'Terminal Value'!AE867</f>
        <v>0</v>
      </c>
      <c r="AF867" s="9" t="n">
        <f aca="false">+Outflows!AF867+Fees!AF867+'Ongoing Cash Flows'!AF867+'Terminal Value'!AF867</f>
        <v>0</v>
      </c>
      <c r="AG867" s="9" t="n">
        <f aca="false">+Outflows!AG867+Fees!AG867+'Ongoing Cash Flows'!AG867+'Terminal Value'!AG867</f>
        <v>0</v>
      </c>
      <c r="AH867" s="9" t="n">
        <f aca="false">+Outflows!AH867+Fees!AH867+'Ongoing Cash Flows'!AH867+'Terminal Value'!AH867</f>
        <v>0</v>
      </c>
      <c r="AI867" s="9" t="n">
        <f aca="false">+Outflows!AI867+Fees!AI867+'Ongoing Cash Flows'!AI867+'Terminal Value'!AI867</f>
        <v>0</v>
      </c>
      <c r="AJ867" s="9" t="n">
        <f aca="false">+Outflows!AJ867+Fees!AJ867+'Ongoing Cash Flows'!AJ867+'Terminal Value'!AJ867</f>
        <v>0</v>
      </c>
      <c r="AK867" s="9"/>
      <c r="AL867" s="1"/>
      <c r="AM867" s="32"/>
      <c r="AN867" s="33" t="n">
        <f aca="false">IF(ISERROR(XIRR(B867:AJ867,IRRDates)),-1,XIRR(B867:AJ867,IRRDates))</f>
        <v>0.0519387453533985</v>
      </c>
      <c r="AO867" s="9" t="n">
        <f aca="false">SUMPRODUCT(B867:AJ867,PVRf)</f>
        <v>0</v>
      </c>
      <c r="AP867" s="9" t="n">
        <f aca="false">MIN(0,AO867-$AO$1004)^2</f>
        <v>0</v>
      </c>
      <c r="AQ867" s="9" t="n">
        <f aca="false">MAX(0,AO867-$AO$1004)^2</f>
        <v>0</v>
      </c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20"/>
      <c r="CM867" s="20"/>
      <c r="CN867" s="20"/>
      <c r="CO867" s="20"/>
      <c r="CP867" s="20"/>
    </row>
    <row r="868" customFormat="false" ht="11.25" hidden="false" customHeight="false" outlineLevel="0" collapsed="false">
      <c r="A868" s="1" t="n">
        <v>866</v>
      </c>
      <c r="B868" s="9" t="n">
        <f aca="false">+Outflows!B868+Fees!B868+'Ongoing Cash Flows'!B868+'Terminal Value'!B868</f>
        <v>-98632.4086031003</v>
      </c>
      <c r="C868" s="9" t="n">
        <f aca="false">+Outflows!C868+Fees!C868+'Ongoing Cash Flows'!C868+'Terminal Value'!C868</f>
        <v>14188.8080982834</v>
      </c>
      <c r="D868" s="9" t="n">
        <f aca="false">+Outflows!D868+Fees!D868+'Ongoing Cash Flows'!D868+'Terminal Value'!D868</f>
        <v>12300.3224660125</v>
      </c>
      <c r="E868" s="9" t="n">
        <f aca="false">+Outflows!E868+Fees!E868+'Ongoing Cash Flows'!E868+'Terminal Value'!E868</f>
        <v>10324.0180576296</v>
      </c>
      <c r="F868" s="9" t="n">
        <f aca="false">+Outflows!F868+Fees!F868+'Ongoing Cash Flows'!F868+'Terminal Value'!F868</f>
        <v>9763.97407223625</v>
      </c>
      <c r="G868" s="9" t="n">
        <f aca="false">+Outflows!G868+Fees!G868+'Ongoing Cash Flows'!G868+'Terminal Value'!G868</f>
        <v>9534.02387196949</v>
      </c>
      <c r="H868" s="9" t="n">
        <f aca="false">+Outflows!H868+Fees!H868+'Ongoing Cash Flows'!H868+'Terminal Value'!H868</f>
        <v>8600.58704362548</v>
      </c>
      <c r="I868" s="9" t="n">
        <f aca="false">+Outflows!I868+Fees!I868+'Ongoing Cash Flows'!I868+'Terminal Value'!I868</f>
        <v>8443.89493759525</v>
      </c>
      <c r="J868" s="9" t="n">
        <f aca="false">+Outflows!J868+Fees!J868+'Ongoing Cash Flows'!J868+'Terminal Value'!J868</f>
        <v>8431.46073506026</v>
      </c>
      <c r="K868" s="9" t="n">
        <f aca="false">+Outflows!K868+Fees!K868+'Ongoing Cash Flows'!K868+'Terminal Value'!K868</f>
        <v>8422.48833449571</v>
      </c>
      <c r="L868" s="9" t="n">
        <f aca="false">+Outflows!L868+Fees!L868+'Ongoing Cash Flows'!L868+'Terminal Value'!L868</f>
        <v>8423.53280017985</v>
      </c>
      <c r="M868" s="9" t="n">
        <f aca="false">+Outflows!M868+Fees!M868+'Ongoing Cash Flows'!M868+'Terminal Value'!M868</f>
        <v>8395.70970019289</v>
      </c>
      <c r="N868" s="9" t="n">
        <f aca="false">+Outflows!N868+Fees!N868+'Ongoing Cash Flows'!N868+'Terminal Value'!N868</f>
        <v>8377.88006764794</v>
      </c>
      <c r="O868" s="9" t="n">
        <f aca="false">+Outflows!O868+Fees!O868+'Ongoing Cash Flows'!O868+'Terminal Value'!O868</f>
        <v>8051.93938306102</v>
      </c>
      <c r="P868" s="9" t="n">
        <f aca="false">+Outflows!P868+Fees!P868+'Ongoing Cash Flows'!P868+'Terminal Value'!P868</f>
        <v>7943.89758212212</v>
      </c>
      <c r="Q868" s="9" t="n">
        <f aca="false">+Outflows!Q868+Fees!Q868+'Ongoing Cash Flows'!Q868+'Terminal Value'!Q868</f>
        <v>7915.52433823343</v>
      </c>
      <c r="R868" s="9" t="n">
        <f aca="false">+Outflows!R868+Fees!R868+'Ongoing Cash Flows'!R868+'Terminal Value'!R868</f>
        <v>1131.27427371412</v>
      </c>
      <c r="S868" s="9" t="n">
        <f aca="false">+Outflows!S868+Fees!S868+'Ongoing Cash Flows'!S868+'Terminal Value'!S868</f>
        <v>0</v>
      </c>
      <c r="T868" s="9" t="n">
        <f aca="false">+Outflows!T868+Fees!T868+'Ongoing Cash Flows'!T868+'Terminal Value'!T868</f>
        <v>0</v>
      </c>
      <c r="U868" s="9" t="n">
        <f aca="false">+Outflows!U868+Fees!U868+'Ongoing Cash Flows'!U868+'Terminal Value'!U868</f>
        <v>0</v>
      </c>
      <c r="V868" s="9" t="n">
        <f aca="false">+Outflows!V868+Fees!V868+'Ongoing Cash Flows'!V868+'Terminal Value'!V868</f>
        <v>0</v>
      </c>
      <c r="W868" s="9" t="n">
        <f aca="false">+Outflows!W868+Fees!W868+'Ongoing Cash Flows'!W868+'Terminal Value'!W868</f>
        <v>0</v>
      </c>
      <c r="X868" s="9" t="n">
        <f aca="false">+Outflows!X868+Fees!X868+'Ongoing Cash Flows'!X868+'Terminal Value'!X868</f>
        <v>0</v>
      </c>
      <c r="Y868" s="9" t="n">
        <f aca="false">+Outflows!Y868+Fees!Y868+'Ongoing Cash Flows'!Y868+'Terminal Value'!Y868</f>
        <v>0</v>
      </c>
      <c r="Z868" s="9" t="n">
        <f aca="false">+Outflows!Z868+Fees!Z868+'Ongoing Cash Flows'!Z868+'Terminal Value'!Z868</f>
        <v>0</v>
      </c>
      <c r="AA868" s="9" t="n">
        <f aca="false">+Outflows!AA868+Fees!AA868+'Ongoing Cash Flows'!AA868+'Terminal Value'!AA868</f>
        <v>0</v>
      </c>
      <c r="AB868" s="9" t="n">
        <f aca="false">+Outflows!AB868+Fees!AB868+'Ongoing Cash Flows'!AB868+'Terminal Value'!AB868</f>
        <v>0</v>
      </c>
      <c r="AC868" s="9" t="n">
        <f aca="false">+Outflows!AC868+Fees!AC868+'Ongoing Cash Flows'!AC868+'Terminal Value'!AC868</f>
        <v>0</v>
      </c>
      <c r="AD868" s="9" t="n">
        <f aca="false">+Outflows!AD868+Fees!AD868+'Ongoing Cash Flows'!AD868+'Terminal Value'!AD868</f>
        <v>0</v>
      </c>
      <c r="AE868" s="9" t="n">
        <f aca="false">+Outflows!AE868+Fees!AE868+'Ongoing Cash Flows'!AE868+'Terminal Value'!AE868</f>
        <v>0</v>
      </c>
      <c r="AF868" s="9" t="n">
        <f aca="false">+Outflows!AF868+Fees!AF868+'Ongoing Cash Flows'!AF868+'Terminal Value'!AF868</f>
        <v>0</v>
      </c>
      <c r="AG868" s="9" t="n">
        <f aca="false">+Outflows!AG868+Fees!AG868+'Ongoing Cash Flows'!AG868+'Terminal Value'!AG868</f>
        <v>0</v>
      </c>
      <c r="AH868" s="9" t="n">
        <f aca="false">+Outflows!AH868+Fees!AH868+'Ongoing Cash Flows'!AH868+'Terminal Value'!AH868</f>
        <v>0</v>
      </c>
      <c r="AI868" s="9" t="n">
        <f aca="false">+Outflows!AI868+Fees!AI868+'Ongoing Cash Flows'!AI868+'Terminal Value'!AI868</f>
        <v>0</v>
      </c>
      <c r="AJ868" s="9" t="n">
        <f aca="false">+Outflows!AJ868+Fees!AJ868+'Ongoing Cash Flows'!AJ868+'Terminal Value'!AJ868</f>
        <v>0</v>
      </c>
      <c r="AK868" s="9"/>
      <c r="AL868" s="1"/>
      <c r="AM868" s="32"/>
      <c r="AN868" s="33" t="n">
        <f aca="false">IF(ISERROR(XIRR(B868:AJ868,IRRDates)),-1,XIRR(B868:AJ868,IRRDates))</f>
        <v>0.0522075170644896</v>
      </c>
      <c r="AO868" s="9" t="n">
        <f aca="false">SUMPRODUCT(B868:AJ868,PVRf)</f>
        <v>0</v>
      </c>
      <c r="AP868" s="9" t="n">
        <f aca="false">MIN(0,AO868-$AO$1004)^2</f>
        <v>0</v>
      </c>
      <c r="AQ868" s="9" t="n">
        <f aca="false">MAX(0,AO868-$AO$1004)^2</f>
        <v>0</v>
      </c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20"/>
      <c r="CM868" s="20"/>
      <c r="CN868" s="20"/>
      <c r="CO868" s="20"/>
      <c r="CP868" s="20"/>
    </row>
    <row r="869" customFormat="false" ht="11.25" hidden="false" customHeight="false" outlineLevel="0" collapsed="false">
      <c r="A869" s="1" t="n">
        <v>867</v>
      </c>
      <c r="B869" s="9" t="n">
        <f aca="false">+Outflows!B869+Fees!B869+'Ongoing Cash Flows'!B869+'Terminal Value'!B869</f>
        <v>-92270.4262484659</v>
      </c>
      <c r="C869" s="9" t="n">
        <f aca="false">+Outflows!C869+Fees!C869+'Ongoing Cash Flows'!C869+'Terminal Value'!C869</f>
        <v>14132.8638534716</v>
      </c>
      <c r="D869" s="9" t="n">
        <f aca="false">+Outflows!D869+Fees!D869+'Ongoing Cash Flows'!D869+'Terminal Value'!D869</f>
        <v>12075.7520968833</v>
      </c>
      <c r="E869" s="9" t="n">
        <f aca="false">+Outflows!E869+Fees!E869+'Ongoing Cash Flows'!E869+'Terminal Value'!E869</f>
        <v>10014.1658044171</v>
      </c>
      <c r="F869" s="9" t="n">
        <f aca="false">+Outflows!F869+Fees!F869+'Ongoing Cash Flows'!F869+'Terminal Value'!F869</f>
        <v>9650.81622570286</v>
      </c>
      <c r="G869" s="9" t="n">
        <f aca="false">+Outflows!G869+Fees!G869+'Ongoing Cash Flows'!G869+'Terminal Value'!G869</f>
        <v>9407.03453721464</v>
      </c>
      <c r="H869" s="9" t="n">
        <f aca="false">+Outflows!H869+Fees!H869+'Ongoing Cash Flows'!H869+'Terminal Value'!H869</f>
        <v>8446.48558015576</v>
      </c>
      <c r="I869" s="9" t="n">
        <f aca="false">+Outflows!I869+Fees!I869+'Ongoing Cash Flows'!I869+'Terminal Value'!I869</f>
        <v>8297.95615196582</v>
      </c>
      <c r="J869" s="9" t="n">
        <f aca="false">+Outflows!J869+Fees!J869+'Ongoing Cash Flows'!J869+'Terminal Value'!J869</f>
        <v>8285.52194943083</v>
      </c>
      <c r="K869" s="9" t="n">
        <f aca="false">+Outflows!K869+Fees!K869+'Ongoing Cash Flows'!K869+'Terminal Value'!K869</f>
        <v>8276.30219499233</v>
      </c>
      <c r="L869" s="9" t="n">
        <f aca="false">+Outflows!L869+Fees!L869+'Ongoing Cash Flows'!L869+'Terminal Value'!L869</f>
        <v>8277.59401455042</v>
      </c>
      <c r="M869" s="9" t="n">
        <f aca="false">+Outflows!M869+Fees!M869+'Ongoing Cash Flows'!M869+'Terminal Value'!M869</f>
        <v>8249.52356068951</v>
      </c>
      <c r="N869" s="9" t="n">
        <f aca="false">+Outflows!N869+Fees!N869+'Ongoing Cash Flows'!N869+'Terminal Value'!N869</f>
        <v>8231.94128201851</v>
      </c>
      <c r="O869" s="9" t="n">
        <f aca="false">+Outflows!O869+Fees!O869+'Ongoing Cash Flows'!O869+'Terminal Value'!O869</f>
        <v>7905.75324355764</v>
      </c>
      <c r="P869" s="9" t="n">
        <f aca="false">+Outflows!P869+Fees!P869+'Ongoing Cash Flows'!P869+'Terminal Value'!P869</f>
        <v>7797.95879649269</v>
      </c>
      <c r="Q869" s="9" t="n">
        <f aca="false">+Outflows!Q869+Fees!Q869+'Ongoing Cash Flows'!Q869+'Terminal Value'!Q869</f>
        <v>7769.33819873005</v>
      </c>
      <c r="R869" s="9" t="n">
        <f aca="false">+Outflows!R869+Fees!R869+'Ongoing Cash Flows'!R869+'Terminal Value'!R869</f>
        <v>1058.3048808994</v>
      </c>
      <c r="S869" s="9" t="n">
        <f aca="false">+Outflows!S869+Fees!S869+'Ongoing Cash Flows'!S869+'Terminal Value'!S869</f>
        <v>0</v>
      </c>
      <c r="T869" s="9" t="n">
        <f aca="false">+Outflows!T869+Fees!T869+'Ongoing Cash Flows'!T869+'Terminal Value'!T869</f>
        <v>0</v>
      </c>
      <c r="U869" s="9" t="n">
        <f aca="false">+Outflows!U869+Fees!U869+'Ongoing Cash Flows'!U869+'Terminal Value'!U869</f>
        <v>0</v>
      </c>
      <c r="V869" s="9" t="n">
        <f aca="false">+Outflows!V869+Fees!V869+'Ongoing Cash Flows'!V869+'Terminal Value'!V869</f>
        <v>0</v>
      </c>
      <c r="W869" s="9" t="n">
        <f aca="false">+Outflows!W869+Fees!W869+'Ongoing Cash Flows'!W869+'Terminal Value'!W869</f>
        <v>0</v>
      </c>
      <c r="X869" s="9" t="n">
        <f aca="false">+Outflows!X869+Fees!X869+'Ongoing Cash Flows'!X869+'Terminal Value'!X869</f>
        <v>0</v>
      </c>
      <c r="Y869" s="9" t="n">
        <f aca="false">+Outflows!Y869+Fees!Y869+'Ongoing Cash Flows'!Y869+'Terminal Value'!Y869</f>
        <v>0</v>
      </c>
      <c r="Z869" s="9" t="n">
        <f aca="false">+Outflows!Z869+Fees!Z869+'Ongoing Cash Flows'!Z869+'Terminal Value'!Z869</f>
        <v>0</v>
      </c>
      <c r="AA869" s="9" t="n">
        <f aca="false">+Outflows!AA869+Fees!AA869+'Ongoing Cash Flows'!AA869+'Terminal Value'!AA869</f>
        <v>0</v>
      </c>
      <c r="AB869" s="9" t="n">
        <f aca="false">+Outflows!AB869+Fees!AB869+'Ongoing Cash Flows'!AB869+'Terminal Value'!AB869</f>
        <v>0</v>
      </c>
      <c r="AC869" s="9" t="n">
        <f aca="false">+Outflows!AC869+Fees!AC869+'Ongoing Cash Flows'!AC869+'Terminal Value'!AC869</f>
        <v>0</v>
      </c>
      <c r="AD869" s="9" t="n">
        <f aca="false">+Outflows!AD869+Fees!AD869+'Ongoing Cash Flows'!AD869+'Terminal Value'!AD869</f>
        <v>0</v>
      </c>
      <c r="AE869" s="9" t="n">
        <f aca="false">+Outflows!AE869+Fees!AE869+'Ongoing Cash Flows'!AE869+'Terminal Value'!AE869</f>
        <v>0</v>
      </c>
      <c r="AF869" s="9" t="n">
        <f aca="false">+Outflows!AF869+Fees!AF869+'Ongoing Cash Flows'!AF869+'Terminal Value'!AF869</f>
        <v>0</v>
      </c>
      <c r="AG869" s="9" t="n">
        <f aca="false">+Outflows!AG869+Fees!AG869+'Ongoing Cash Flows'!AG869+'Terminal Value'!AG869</f>
        <v>0</v>
      </c>
      <c r="AH869" s="9" t="n">
        <f aca="false">+Outflows!AH869+Fees!AH869+'Ongoing Cash Flows'!AH869+'Terminal Value'!AH869</f>
        <v>0</v>
      </c>
      <c r="AI869" s="9" t="n">
        <f aca="false">+Outflows!AI869+Fees!AI869+'Ongoing Cash Flows'!AI869+'Terminal Value'!AI869</f>
        <v>0</v>
      </c>
      <c r="AJ869" s="9" t="n">
        <f aca="false">+Outflows!AJ869+Fees!AJ869+'Ongoing Cash Flows'!AJ869+'Terminal Value'!AJ869</f>
        <v>0</v>
      </c>
      <c r="AK869" s="9"/>
      <c r="AL869" s="1"/>
      <c r="AM869" s="32"/>
      <c r="AN869" s="33" t="n">
        <f aca="false">IF(ISERROR(XIRR(B869:AJ869,IRRDates)),-1,XIRR(B869:AJ869,IRRDates))</f>
        <v>0.0605674326707038</v>
      </c>
      <c r="AO869" s="9" t="n">
        <f aca="false">SUMPRODUCT(B869:AJ869,PVRf)</f>
        <v>0</v>
      </c>
      <c r="AP869" s="9" t="n">
        <f aca="false">MIN(0,AO869-$AO$1004)^2</f>
        <v>0</v>
      </c>
      <c r="AQ869" s="9" t="n">
        <f aca="false">MAX(0,AO869-$AO$1004)^2</f>
        <v>0</v>
      </c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20"/>
      <c r="CM869" s="20"/>
      <c r="CN869" s="20"/>
      <c r="CO869" s="20"/>
      <c r="CP869" s="20"/>
    </row>
    <row r="870" customFormat="false" ht="11.25" hidden="false" customHeight="false" outlineLevel="0" collapsed="false">
      <c r="A870" s="1" t="n">
        <v>868</v>
      </c>
      <c r="B870" s="9" t="n">
        <f aca="false">+Outflows!B870+Fees!B870+'Ongoing Cash Flows'!B870+'Terminal Value'!B870</f>
        <v>-97446.177180105</v>
      </c>
      <c r="C870" s="9" t="n">
        <f aca="false">+Outflows!C870+Fees!C870+'Ongoing Cash Flows'!C870+'Terminal Value'!C870</f>
        <v>14282.8278353884</v>
      </c>
      <c r="D870" s="9" t="n">
        <f aca="false">+Outflows!D870+Fees!D870+'Ongoing Cash Flows'!D870+'Terminal Value'!D870</f>
        <v>12218.5721241184</v>
      </c>
      <c r="E870" s="9" t="n">
        <f aca="false">+Outflows!E870+Fees!E870+'Ongoing Cash Flows'!E870+'Terminal Value'!E870</f>
        <v>10246.4249385437</v>
      </c>
      <c r="F870" s="9" t="n">
        <f aca="false">+Outflows!F870+Fees!F870+'Ongoing Cash Flows'!F870+'Terminal Value'!F870</f>
        <v>9835.12382225214</v>
      </c>
      <c r="G870" s="9" t="n">
        <f aca="false">+Outflows!G870+Fees!G870+'Ongoing Cash Flows'!G870+'Terminal Value'!G870</f>
        <v>9562.34456071108</v>
      </c>
      <c r="H870" s="9" t="n">
        <f aca="false">+Outflows!H870+Fees!H870+'Ongoing Cash Flows'!H870+'Terminal Value'!H870</f>
        <v>8571.85386140214</v>
      </c>
      <c r="I870" s="9" t="n">
        <f aca="false">+Outflows!I870+Fees!I870+'Ongoing Cash Flows'!I870+'Terminal Value'!I870</f>
        <v>8416.68373773687</v>
      </c>
      <c r="J870" s="9" t="n">
        <f aca="false">+Outflows!J870+Fees!J870+'Ongoing Cash Flows'!J870+'Terminal Value'!J870</f>
        <v>8404.24953520188</v>
      </c>
      <c r="K870" s="9" t="n">
        <f aca="false">+Outflows!K870+Fees!K870+'Ongoing Cash Flows'!K870+'Terminal Value'!K870</f>
        <v>8395.23101395961</v>
      </c>
      <c r="L870" s="9" t="n">
        <f aca="false">+Outflows!L870+Fees!L870+'Ongoing Cash Flows'!L870+'Terminal Value'!L870</f>
        <v>8396.32160032147</v>
      </c>
      <c r="M870" s="9" t="n">
        <f aca="false">+Outflows!M870+Fees!M870+'Ongoing Cash Flows'!M870+'Terminal Value'!M870</f>
        <v>8368.45237965679</v>
      </c>
      <c r="N870" s="9" t="n">
        <f aca="false">+Outflows!N870+Fees!N870+'Ongoing Cash Flows'!N870+'Terminal Value'!N870</f>
        <v>8350.66886778957</v>
      </c>
      <c r="O870" s="9" t="n">
        <f aca="false">+Outflows!O870+Fees!O870+'Ongoing Cash Flows'!O870+'Terminal Value'!O870</f>
        <v>8024.68206252492</v>
      </c>
      <c r="P870" s="9" t="n">
        <f aca="false">+Outflows!P870+Fees!P870+'Ongoing Cash Flows'!P870+'Terminal Value'!P870</f>
        <v>7916.68638226375</v>
      </c>
      <c r="Q870" s="9" t="n">
        <f aca="false">+Outflows!Q870+Fees!Q870+'Ongoing Cash Flows'!Q870+'Terminal Value'!Q870</f>
        <v>7888.26701769732</v>
      </c>
      <c r="R870" s="9" t="n">
        <f aca="false">+Outflows!R870+Fees!R870+'Ongoing Cash Flows'!R870+'Terminal Value'!R870</f>
        <v>1117.66867378493</v>
      </c>
      <c r="S870" s="9" t="n">
        <f aca="false">+Outflows!S870+Fees!S870+'Ongoing Cash Flows'!S870+'Terminal Value'!S870</f>
        <v>0</v>
      </c>
      <c r="T870" s="9" t="n">
        <f aca="false">+Outflows!T870+Fees!T870+'Ongoing Cash Flows'!T870+'Terminal Value'!T870</f>
        <v>0</v>
      </c>
      <c r="U870" s="9" t="n">
        <f aca="false">+Outflows!U870+Fees!U870+'Ongoing Cash Flows'!U870+'Terminal Value'!U870</f>
        <v>0</v>
      </c>
      <c r="V870" s="9" t="n">
        <f aca="false">+Outflows!V870+Fees!V870+'Ongoing Cash Flows'!V870+'Terminal Value'!V870</f>
        <v>0</v>
      </c>
      <c r="W870" s="9" t="n">
        <f aca="false">+Outflows!W870+Fees!W870+'Ongoing Cash Flows'!W870+'Terminal Value'!W870</f>
        <v>0</v>
      </c>
      <c r="X870" s="9" t="n">
        <f aca="false">+Outflows!X870+Fees!X870+'Ongoing Cash Flows'!X870+'Terminal Value'!X870</f>
        <v>0</v>
      </c>
      <c r="Y870" s="9" t="n">
        <f aca="false">+Outflows!Y870+Fees!Y870+'Ongoing Cash Flows'!Y870+'Terminal Value'!Y870</f>
        <v>0</v>
      </c>
      <c r="Z870" s="9" t="n">
        <f aca="false">+Outflows!Z870+Fees!Z870+'Ongoing Cash Flows'!Z870+'Terminal Value'!Z870</f>
        <v>0</v>
      </c>
      <c r="AA870" s="9" t="n">
        <f aca="false">+Outflows!AA870+Fees!AA870+'Ongoing Cash Flows'!AA870+'Terminal Value'!AA870</f>
        <v>0</v>
      </c>
      <c r="AB870" s="9" t="n">
        <f aca="false">+Outflows!AB870+Fees!AB870+'Ongoing Cash Flows'!AB870+'Terminal Value'!AB870</f>
        <v>0</v>
      </c>
      <c r="AC870" s="9" t="n">
        <f aca="false">+Outflows!AC870+Fees!AC870+'Ongoing Cash Flows'!AC870+'Terminal Value'!AC870</f>
        <v>0</v>
      </c>
      <c r="AD870" s="9" t="n">
        <f aca="false">+Outflows!AD870+Fees!AD870+'Ongoing Cash Flows'!AD870+'Terminal Value'!AD870</f>
        <v>0</v>
      </c>
      <c r="AE870" s="9" t="n">
        <f aca="false">+Outflows!AE870+Fees!AE870+'Ongoing Cash Flows'!AE870+'Terminal Value'!AE870</f>
        <v>0</v>
      </c>
      <c r="AF870" s="9" t="n">
        <f aca="false">+Outflows!AF870+Fees!AF870+'Ongoing Cash Flows'!AF870+'Terminal Value'!AF870</f>
        <v>0</v>
      </c>
      <c r="AG870" s="9" t="n">
        <f aca="false">+Outflows!AG870+Fees!AG870+'Ongoing Cash Flows'!AG870+'Terminal Value'!AG870</f>
        <v>0</v>
      </c>
      <c r="AH870" s="9" t="n">
        <f aca="false">+Outflows!AH870+Fees!AH870+'Ongoing Cash Flows'!AH870+'Terminal Value'!AH870</f>
        <v>0</v>
      </c>
      <c r="AI870" s="9" t="n">
        <f aca="false">+Outflows!AI870+Fees!AI870+'Ongoing Cash Flows'!AI870+'Terminal Value'!AI870</f>
        <v>0</v>
      </c>
      <c r="AJ870" s="9" t="n">
        <f aca="false">+Outflows!AJ870+Fees!AJ870+'Ongoing Cash Flows'!AJ870+'Terminal Value'!AJ870</f>
        <v>0</v>
      </c>
      <c r="AK870" s="9"/>
      <c r="AL870" s="1"/>
      <c r="AM870" s="32"/>
      <c r="AN870" s="33" t="n">
        <f aca="false">IF(ISERROR(XIRR(B870:AJ870,IRRDates)),-1,XIRR(B870:AJ870,IRRDates))</f>
        <v>0.053965721761802</v>
      </c>
      <c r="AO870" s="9" t="n">
        <f aca="false">SUMPRODUCT(B870:AJ870,PVRf)</f>
        <v>0</v>
      </c>
      <c r="AP870" s="9" t="n">
        <f aca="false">MIN(0,AO870-$AO$1004)^2</f>
        <v>0</v>
      </c>
      <c r="AQ870" s="9" t="n">
        <f aca="false">MAX(0,AO870-$AO$1004)^2</f>
        <v>0</v>
      </c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20"/>
      <c r="CM870" s="20"/>
      <c r="CN870" s="20"/>
      <c r="CO870" s="20"/>
      <c r="CP870" s="20"/>
    </row>
    <row r="871" customFormat="false" ht="11.25" hidden="false" customHeight="false" outlineLevel="0" collapsed="false">
      <c r="A871" s="1" t="n">
        <v>869</v>
      </c>
      <c r="B871" s="9" t="n">
        <f aca="false">+Outflows!B871+Fees!B871+'Ongoing Cash Flows'!B871+'Terminal Value'!B871</f>
        <v>-89352.9155129999</v>
      </c>
      <c r="C871" s="9" t="n">
        <f aca="false">+Outflows!C871+Fees!C871+'Ongoing Cash Flows'!C871+'Terminal Value'!C871</f>
        <v>14018.9045787978</v>
      </c>
      <c r="D871" s="9" t="n">
        <f aca="false">+Outflows!D871+Fees!D871+'Ongoing Cash Flows'!D871+'Terminal Value'!D871</f>
        <v>11922.8708219371</v>
      </c>
      <c r="E871" s="9" t="n">
        <f aca="false">+Outflows!E871+Fees!E871+'Ongoing Cash Flows'!E871+'Terminal Value'!E871</f>
        <v>9954.13982302935</v>
      </c>
      <c r="F871" s="9" t="n">
        <f aca="false">+Outflows!F871+Fees!F871+'Ongoing Cash Flows'!F871+'Terminal Value'!F871</f>
        <v>9573.20441905448</v>
      </c>
      <c r="G871" s="9" t="n">
        <f aca="false">+Outflows!G871+Fees!G871+'Ongoing Cash Flows'!G871+'Terminal Value'!G871</f>
        <v>9252.16791082779</v>
      </c>
      <c r="H871" s="9" t="n">
        <f aca="false">+Outflows!H871+Fees!H871+'Ongoing Cash Flows'!H871+'Terminal Value'!H871</f>
        <v>8375.81693491872</v>
      </c>
      <c r="I871" s="9" t="n">
        <f aca="false">+Outflows!I871+Fees!I871+'Ongoing Cash Flows'!I871+'Terminal Value'!I871</f>
        <v>8231.03078970282</v>
      </c>
      <c r="J871" s="9" t="n">
        <f aca="false">+Outflows!J871+Fees!J871+'Ongoing Cash Flows'!J871+'Terminal Value'!J871</f>
        <v>8218.59658716783</v>
      </c>
      <c r="K871" s="9" t="n">
        <f aca="false">+Outflows!K871+Fees!K871+'Ongoing Cash Flows'!K871+'Terminal Value'!K871</f>
        <v>8209.26339991193</v>
      </c>
      <c r="L871" s="9" t="n">
        <f aca="false">+Outflows!L871+Fees!L871+'Ongoing Cash Flows'!L871+'Terminal Value'!L871</f>
        <v>8210.66865228742</v>
      </c>
      <c r="M871" s="9" t="n">
        <f aca="false">+Outflows!M871+Fees!M871+'Ongoing Cash Flows'!M871+'Terminal Value'!M871</f>
        <v>8182.48476560911</v>
      </c>
      <c r="N871" s="9" t="n">
        <f aca="false">+Outflows!N871+Fees!N871+'Ongoing Cash Flows'!N871+'Terminal Value'!N871</f>
        <v>8165.01591975551</v>
      </c>
      <c r="O871" s="9" t="n">
        <f aca="false">+Outflows!O871+Fees!O871+'Ongoing Cash Flows'!O871+'Terminal Value'!O871</f>
        <v>7838.71444847725</v>
      </c>
      <c r="P871" s="9" t="n">
        <f aca="false">+Outflows!P871+Fees!P871+'Ongoing Cash Flows'!P871+'Terminal Value'!P871</f>
        <v>7731.03343422969</v>
      </c>
      <c r="Q871" s="9" t="n">
        <f aca="false">+Outflows!Q871+Fees!Q871+'Ongoing Cash Flows'!Q871+'Terminal Value'!Q871</f>
        <v>7702.29940364965</v>
      </c>
      <c r="R871" s="9" t="n">
        <f aca="false">+Outflows!R871+Fees!R871+'Ongoing Cash Flows'!R871+'Terminal Value'!R871</f>
        <v>1024.8421997679</v>
      </c>
      <c r="S871" s="9" t="n">
        <f aca="false">+Outflows!S871+Fees!S871+'Ongoing Cash Flows'!S871+'Terminal Value'!S871</f>
        <v>0</v>
      </c>
      <c r="T871" s="9" t="n">
        <f aca="false">+Outflows!T871+Fees!T871+'Ongoing Cash Flows'!T871+'Terminal Value'!T871</f>
        <v>0</v>
      </c>
      <c r="U871" s="9" t="n">
        <f aca="false">+Outflows!U871+Fees!U871+'Ongoing Cash Flows'!U871+'Terminal Value'!U871</f>
        <v>0</v>
      </c>
      <c r="V871" s="9" t="n">
        <f aca="false">+Outflows!V871+Fees!V871+'Ongoing Cash Flows'!V871+'Terminal Value'!V871</f>
        <v>0</v>
      </c>
      <c r="W871" s="9" t="n">
        <f aca="false">+Outflows!W871+Fees!W871+'Ongoing Cash Flows'!W871+'Terminal Value'!W871</f>
        <v>0</v>
      </c>
      <c r="X871" s="9" t="n">
        <f aca="false">+Outflows!X871+Fees!X871+'Ongoing Cash Flows'!X871+'Terminal Value'!X871</f>
        <v>0</v>
      </c>
      <c r="Y871" s="9" t="n">
        <f aca="false">+Outflows!Y871+Fees!Y871+'Ongoing Cash Flows'!Y871+'Terminal Value'!Y871</f>
        <v>0</v>
      </c>
      <c r="Z871" s="9" t="n">
        <f aca="false">+Outflows!Z871+Fees!Z871+'Ongoing Cash Flows'!Z871+'Terminal Value'!Z871</f>
        <v>0</v>
      </c>
      <c r="AA871" s="9" t="n">
        <f aca="false">+Outflows!AA871+Fees!AA871+'Ongoing Cash Flows'!AA871+'Terminal Value'!AA871</f>
        <v>0</v>
      </c>
      <c r="AB871" s="9" t="n">
        <f aca="false">+Outflows!AB871+Fees!AB871+'Ongoing Cash Flows'!AB871+'Terminal Value'!AB871</f>
        <v>0</v>
      </c>
      <c r="AC871" s="9" t="n">
        <f aca="false">+Outflows!AC871+Fees!AC871+'Ongoing Cash Flows'!AC871+'Terminal Value'!AC871</f>
        <v>0</v>
      </c>
      <c r="AD871" s="9" t="n">
        <f aca="false">+Outflows!AD871+Fees!AD871+'Ongoing Cash Flows'!AD871+'Terminal Value'!AD871</f>
        <v>0</v>
      </c>
      <c r="AE871" s="9" t="n">
        <f aca="false">+Outflows!AE871+Fees!AE871+'Ongoing Cash Flows'!AE871+'Terminal Value'!AE871</f>
        <v>0</v>
      </c>
      <c r="AF871" s="9" t="n">
        <f aca="false">+Outflows!AF871+Fees!AF871+'Ongoing Cash Flows'!AF871+'Terminal Value'!AF871</f>
        <v>0</v>
      </c>
      <c r="AG871" s="9" t="n">
        <f aca="false">+Outflows!AG871+Fees!AG871+'Ongoing Cash Flows'!AG871+'Terminal Value'!AG871</f>
        <v>0</v>
      </c>
      <c r="AH871" s="9" t="n">
        <f aca="false">+Outflows!AH871+Fees!AH871+'Ongoing Cash Flows'!AH871+'Terminal Value'!AH871</f>
        <v>0</v>
      </c>
      <c r="AI871" s="9" t="n">
        <f aca="false">+Outflows!AI871+Fees!AI871+'Ongoing Cash Flows'!AI871+'Terminal Value'!AI871</f>
        <v>0</v>
      </c>
      <c r="AJ871" s="9" t="n">
        <f aca="false">+Outflows!AJ871+Fees!AJ871+'Ongoing Cash Flows'!AJ871+'Terminal Value'!AJ871</f>
        <v>0</v>
      </c>
      <c r="AK871" s="9"/>
      <c r="AL871" s="1"/>
      <c r="AM871" s="32"/>
      <c r="AN871" s="33" t="n">
        <f aca="false">IF(ISERROR(XIRR(B871:AJ871,IRRDates)),-1,XIRR(B871:AJ871,IRRDates))</f>
        <v>0.0644635642520135</v>
      </c>
      <c r="AO871" s="9" t="n">
        <f aca="false">SUMPRODUCT(B871:AJ871,PVRf)</f>
        <v>0</v>
      </c>
      <c r="AP871" s="9" t="n">
        <f aca="false">MIN(0,AO871-$AO$1004)^2</f>
        <v>0</v>
      </c>
      <c r="AQ871" s="9" t="n">
        <f aca="false">MAX(0,AO871-$AO$1004)^2</f>
        <v>0</v>
      </c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20"/>
      <c r="CM871" s="20"/>
      <c r="CN871" s="20"/>
      <c r="CO871" s="20"/>
      <c r="CP871" s="20"/>
    </row>
    <row r="872" customFormat="false" ht="11.25" hidden="false" customHeight="false" outlineLevel="0" collapsed="false">
      <c r="A872" s="1" t="n">
        <v>870</v>
      </c>
      <c r="B872" s="9" t="n">
        <f aca="false">+Outflows!B872+Fees!B872+'Ongoing Cash Flows'!B872+'Terminal Value'!B872</f>
        <v>-97234.6310271763</v>
      </c>
      <c r="C872" s="9" t="n">
        <f aca="false">+Outflows!C872+Fees!C872+'Ongoing Cash Flows'!C872+'Terminal Value'!C872</f>
        <v>14276.2512588281</v>
      </c>
      <c r="D872" s="9" t="n">
        <f aca="false">+Outflows!D872+Fees!D872+'Ongoing Cash Flows'!D872+'Terminal Value'!D872</f>
        <v>12232.8803766879</v>
      </c>
      <c r="E872" s="9" t="n">
        <f aca="false">+Outflows!E872+Fees!E872+'Ongoing Cash Flows'!E872+'Terminal Value'!E872</f>
        <v>10211.4594151302</v>
      </c>
      <c r="F872" s="9" t="n">
        <f aca="false">+Outflows!F872+Fees!F872+'Ongoing Cash Flows'!F872+'Terminal Value'!F872</f>
        <v>9720.19064344138</v>
      </c>
      <c r="G872" s="9" t="n">
        <f aca="false">+Outflows!G872+Fees!G872+'Ongoing Cash Flows'!G872+'Terminal Value'!G872</f>
        <v>9576.41338207682</v>
      </c>
      <c r="H872" s="9" t="n">
        <f aca="false">+Outflows!H872+Fees!H872+'Ongoing Cash Flows'!H872+'Terminal Value'!H872</f>
        <v>8566.72973971483</v>
      </c>
      <c r="I872" s="9" t="n">
        <f aca="false">+Outflows!I872+Fees!I872+'Ongoing Cash Flows'!I872+'Terminal Value'!I872</f>
        <v>8411.83103822561</v>
      </c>
      <c r="J872" s="9" t="n">
        <f aca="false">+Outflows!J872+Fees!J872+'Ongoing Cash Flows'!J872+'Terminal Value'!J872</f>
        <v>8399.39683569062</v>
      </c>
      <c r="K872" s="9" t="n">
        <f aca="false">+Outflows!K872+Fees!K872+'Ongoing Cash Flows'!K872+'Terminal Value'!K872</f>
        <v>8390.37008953392</v>
      </c>
      <c r="L872" s="9" t="n">
        <f aca="false">+Outflows!L872+Fees!L872+'Ongoing Cash Flows'!L872+'Terminal Value'!L872</f>
        <v>8391.46890081021</v>
      </c>
      <c r="M872" s="9" t="n">
        <f aca="false">+Outflows!M872+Fees!M872+'Ongoing Cash Flows'!M872+'Terminal Value'!M872</f>
        <v>8363.5914552311</v>
      </c>
      <c r="N872" s="9" t="n">
        <f aca="false">+Outflows!N872+Fees!N872+'Ongoing Cash Flows'!N872+'Terminal Value'!N872</f>
        <v>8345.81616827831</v>
      </c>
      <c r="O872" s="9" t="n">
        <f aca="false">+Outflows!O872+Fees!O872+'Ongoing Cash Flows'!O872+'Terminal Value'!O872</f>
        <v>8019.82113809923</v>
      </c>
      <c r="P872" s="9" t="n">
        <f aca="false">+Outflows!P872+Fees!P872+'Ongoing Cash Flows'!P872+'Terminal Value'!P872</f>
        <v>7911.83368275248</v>
      </c>
      <c r="Q872" s="9" t="n">
        <f aca="false">+Outflows!Q872+Fees!Q872+'Ongoing Cash Flows'!Q872+'Terminal Value'!Q872</f>
        <v>7883.40609327164</v>
      </c>
      <c r="R872" s="9" t="n">
        <f aca="false">+Outflows!R872+Fees!R872+'Ongoing Cash Flows'!R872+'Terminal Value'!R872</f>
        <v>1115.2423240293</v>
      </c>
      <c r="S872" s="9" t="n">
        <f aca="false">+Outflows!S872+Fees!S872+'Ongoing Cash Flows'!S872+'Terminal Value'!S872</f>
        <v>0</v>
      </c>
      <c r="T872" s="9" t="n">
        <f aca="false">+Outflows!T872+Fees!T872+'Ongoing Cash Flows'!T872+'Terminal Value'!T872</f>
        <v>0</v>
      </c>
      <c r="U872" s="9" t="n">
        <f aca="false">+Outflows!U872+Fees!U872+'Ongoing Cash Flows'!U872+'Terminal Value'!U872</f>
        <v>0</v>
      </c>
      <c r="V872" s="9" t="n">
        <f aca="false">+Outflows!V872+Fees!V872+'Ongoing Cash Flows'!V872+'Terminal Value'!V872</f>
        <v>0</v>
      </c>
      <c r="W872" s="9" t="n">
        <f aca="false">+Outflows!W872+Fees!W872+'Ongoing Cash Flows'!W872+'Terminal Value'!W872</f>
        <v>0</v>
      </c>
      <c r="X872" s="9" t="n">
        <f aca="false">+Outflows!X872+Fees!X872+'Ongoing Cash Flows'!X872+'Terminal Value'!X872</f>
        <v>0</v>
      </c>
      <c r="Y872" s="9" t="n">
        <f aca="false">+Outflows!Y872+Fees!Y872+'Ongoing Cash Flows'!Y872+'Terminal Value'!Y872</f>
        <v>0</v>
      </c>
      <c r="Z872" s="9" t="n">
        <f aca="false">+Outflows!Z872+Fees!Z872+'Ongoing Cash Flows'!Z872+'Terminal Value'!Z872</f>
        <v>0</v>
      </c>
      <c r="AA872" s="9" t="n">
        <f aca="false">+Outflows!AA872+Fees!AA872+'Ongoing Cash Flows'!AA872+'Terminal Value'!AA872</f>
        <v>0</v>
      </c>
      <c r="AB872" s="9" t="n">
        <f aca="false">+Outflows!AB872+Fees!AB872+'Ongoing Cash Flows'!AB872+'Terminal Value'!AB872</f>
        <v>0</v>
      </c>
      <c r="AC872" s="9" t="n">
        <f aca="false">+Outflows!AC872+Fees!AC872+'Ongoing Cash Flows'!AC872+'Terminal Value'!AC872</f>
        <v>0</v>
      </c>
      <c r="AD872" s="9" t="n">
        <f aca="false">+Outflows!AD872+Fees!AD872+'Ongoing Cash Flows'!AD872+'Terminal Value'!AD872</f>
        <v>0</v>
      </c>
      <c r="AE872" s="9" t="n">
        <f aca="false">+Outflows!AE872+Fees!AE872+'Ongoing Cash Flows'!AE872+'Terminal Value'!AE872</f>
        <v>0</v>
      </c>
      <c r="AF872" s="9" t="n">
        <f aca="false">+Outflows!AF872+Fees!AF872+'Ongoing Cash Flows'!AF872+'Terminal Value'!AF872</f>
        <v>0</v>
      </c>
      <c r="AG872" s="9" t="n">
        <f aca="false">+Outflows!AG872+Fees!AG872+'Ongoing Cash Flows'!AG872+'Terminal Value'!AG872</f>
        <v>0</v>
      </c>
      <c r="AH872" s="9" t="n">
        <f aca="false">+Outflows!AH872+Fees!AH872+'Ongoing Cash Flows'!AH872+'Terminal Value'!AH872</f>
        <v>0</v>
      </c>
      <c r="AI872" s="9" t="n">
        <f aca="false">+Outflows!AI872+Fees!AI872+'Ongoing Cash Flows'!AI872+'Terminal Value'!AI872</f>
        <v>0</v>
      </c>
      <c r="AJ872" s="9" t="n">
        <f aca="false">+Outflows!AJ872+Fees!AJ872+'Ongoing Cash Flows'!AJ872+'Terminal Value'!AJ872</f>
        <v>0</v>
      </c>
      <c r="AK872" s="9"/>
      <c r="AL872" s="1"/>
      <c r="AM872" s="32"/>
      <c r="AN872" s="33" t="n">
        <f aca="false">IF(ISERROR(XIRR(B872:AJ872,IRRDates)),-1,XIRR(B872:AJ872,IRRDates))</f>
        <v>0.0540955511327472</v>
      </c>
      <c r="AO872" s="9" t="n">
        <f aca="false">SUMPRODUCT(B872:AJ872,PVRf)</f>
        <v>0</v>
      </c>
      <c r="AP872" s="9" t="n">
        <f aca="false">MIN(0,AO872-$AO$1004)^2</f>
        <v>0</v>
      </c>
      <c r="AQ872" s="9" t="n">
        <f aca="false">MAX(0,AO872-$AO$1004)^2</f>
        <v>0</v>
      </c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20"/>
      <c r="CM872" s="20"/>
      <c r="CN872" s="20"/>
      <c r="CO872" s="20"/>
      <c r="CP872" s="20"/>
    </row>
    <row r="873" customFormat="false" ht="11.25" hidden="false" customHeight="false" outlineLevel="0" collapsed="false">
      <c r="A873" s="1" t="n">
        <v>871</v>
      </c>
      <c r="B873" s="9" t="n">
        <f aca="false">+Outflows!B873+Fees!B873+'Ongoing Cash Flows'!B873+'Terminal Value'!B873</f>
        <v>-99662.6085097169</v>
      </c>
      <c r="C873" s="9" t="n">
        <f aca="false">+Outflows!C873+Fees!C873+'Ongoing Cash Flows'!C873+'Terminal Value'!C873</f>
        <v>14290.2961642043</v>
      </c>
      <c r="D873" s="9" t="n">
        <f aca="false">+Outflows!D873+Fees!D873+'Ongoing Cash Flows'!D873+'Terminal Value'!D873</f>
        <v>12395.4055557739</v>
      </c>
      <c r="E873" s="9" t="n">
        <f aca="false">+Outflows!E873+Fees!E873+'Ongoing Cash Flows'!E873+'Terminal Value'!E873</f>
        <v>10331.7947342259</v>
      </c>
      <c r="F873" s="9" t="n">
        <f aca="false">+Outflows!F873+Fees!F873+'Ongoing Cash Flows'!F873+'Terminal Value'!F873</f>
        <v>9947.34110292578</v>
      </c>
      <c r="G873" s="9" t="n">
        <f aca="false">+Outflows!G873+Fees!G873+'Ongoing Cash Flows'!G873+'Terminal Value'!G873</f>
        <v>9625.28318908865</v>
      </c>
      <c r="H873" s="9" t="n">
        <f aca="false">+Outflows!H873+Fees!H873+'Ongoing Cash Flows'!H873+'Terminal Value'!H873</f>
        <v>8625.54079301152</v>
      </c>
      <c r="I873" s="9" t="n">
        <f aca="false">+Outflows!I873+Fees!I873+'Ongoing Cash Flows'!I873+'Terminal Value'!I873</f>
        <v>8467.52689929311</v>
      </c>
      <c r="J873" s="9" t="n">
        <f aca="false">+Outflows!J873+Fees!J873+'Ongoing Cash Flows'!J873+'Terminal Value'!J873</f>
        <v>8455.09269675812</v>
      </c>
      <c r="K873" s="9" t="n">
        <f aca="false">+Outflows!K873+Fees!K873+'Ongoing Cash Flows'!K873+'Terminal Value'!K873</f>
        <v>8446.16035036594</v>
      </c>
      <c r="L873" s="9" t="n">
        <f aca="false">+Outflows!L873+Fees!L873+'Ongoing Cash Flows'!L873+'Terminal Value'!L873</f>
        <v>8447.16476187771</v>
      </c>
      <c r="M873" s="9" t="n">
        <f aca="false">+Outflows!M873+Fees!M873+'Ongoing Cash Flows'!M873+'Terminal Value'!M873</f>
        <v>8419.38171606311</v>
      </c>
      <c r="N873" s="9" t="n">
        <f aca="false">+Outflows!N873+Fees!N873+'Ongoing Cash Flows'!N873+'Terminal Value'!N873</f>
        <v>8401.5120293458</v>
      </c>
      <c r="O873" s="9" t="n">
        <f aca="false">+Outflows!O873+Fees!O873+'Ongoing Cash Flows'!O873+'Terminal Value'!O873</f>
        <v>8075.61139893125</v>
      </c>
      <c r="P873" s="9" t="n">
        <f aca="false">+Outflows!P873+Fees!P873+'Ongoing Cash Flows'!P873+'Terminal Value'!P873</f>
        <v>7967.52954381998</v>
      </c>
      <c r="Q873" s="9" t="n">
        <f aca="false">+Outflows!Q873+Fees!Q873+'Ongoing Cash Flows'!Q873+'Terminal Value'!Q873</f>
        <v>7939.19635410365</v>
      </c>
      <c r="R873" s="9" t="n">
        <f aca="false">+Outflows!R873+Fees!R873+'Ongoing Cash Flows'!R873+'Terminal Value'!R873</f>
        <v>1143.09025456305</v>
      </c>
      <c r="S873" s="9" t="n">
        <f aca="false">+Outflows!S873+Fees!S873+'Ongoing Cash Flows'!S873+'Terminal Value'!S873</f>
        <v>0</v>
      </c>
      <c r="T873" s="9" t="n">
        <f aca="false">+Outflows!T873+Fees!T873+'Ongoing Cash Flows'!T873+'Terminal Value'!T873</f>
        <v>0</v>
      </c>
      <c r="U873" s="9" t="n">
        <f aca="false">+Outflows!U873+Fees!U873+'Ongoing Cash Flows'!U873+'Terminal Value'!U873</f>
        <v>0</v>
      </c>
      <c r="V873" s="9" t="n">
        <f aca="false">+Outflows!V873+Fees!V873+'Ongoing Cash Flows'!V873+'Terminal Value'!V873</f>
        <v>0</v>
      </c>
      <c r="W873" s="9" t="n">
        <f aca="false">+Outflows!W873+Fees!W873+'Ongoing Cash Flows'!W873+'Terminal Value'!W873</f>
        <v>0</v>
      </c>
      <c r="X873" s="9" t="n">
        <f aca="false">+Outflows!X873+Fees!X873+'Ongoing Cash Flows'!X873+'Terminal Value'!X873</f>
        <v>0</v>
      </c>
      <c r="Y873" s="9" t="n">
        <f aca="false">+Outflows!Y873+Fees!Y873+'Ongoing Cash Flows'!Y873+'Terminal Value'!Y873</f>
        <v>0</v>
      </c>
      <c r="Z873" s="9" t="n">
        <f aca="false">+Outflows!Z873+Fees!Z873+'Ongoing Cash Flows'!Z873+'Terminal Value'!Z873</f>
        <v>0</v>
      </c>
      <c r="AA873" s="9" t="n">
        <f aca="false">+Outflows!AA873+Fees!AA873+'Ongoing Cash Flows'!AA873+'Terminal Value'!AA873</f>
        <v>0</v>
      </c>
      <c r="AB873" s="9" t="n">
        <f aca="false">+Outflows!AB873+Fees!AB873+'Ongoing Cash Flows'!AB873+'Terminal Value'!AB873</f>
        <v>0</v>
      </c>
      <c r="AC873" s="9" t="n">
        <f aca="false">+Outflows!AC873+Fees!AC873+'Ongoing Cash Flows'!AC873+'Terminal Value'!AC873</f>
        <v>0</v>
      </c>
      <c r="AD873" s="9" t="n">
        <f aca="false">+Outflows!AD873+Fees!AD873+'Ongoing Cash Flows'!AD873+'Terminal Value'!AD873</f>
        <v>0</v>
      </c>
      <c r="AE873" s="9" t="n">
        <f aca="false">+Outflows!AE873+Fees!AE873+'Ongoing Cash Flows'!AE873+'Terminal Value'!AE873</f>
        <v>0</v>
      </c>
      <c r="AF873" s="9" t="n">
        <f aca="false">+Outflows!AF873+Fees!AF873+'Ongoing Cash Flows'!AF873+'Terminal Value'!AF873</f>
        <v>0</v>
      </c>
      <c r="AG873" s="9" t="n">
        <f aca="false">+Outflows!AG873+Fees!AG873+'Ongoing Cash Flows'!AG873+'Terminal Value'!AG873</f>
        <v>0</v>
      </c>
      <c r="AH873" s="9" t="n">
        <f aca="false">+Outflows!AH873+Fees!AH873+'Ongoing Cash Flows'!AH873+'Terminal Value'!AH873</f>
        <v>0</v>
      </c>
      <c r="AI873" s="9" t="n">
        <f aca="false">+Outflows!AI873+Fees!AI873+'Ongoing Cash Flows'!AI873+'Terminal Value'!AI873</f>
        <v>0</v>
      </c>
      <c r="AJ873" s="9" t="n">
        <f aca="false">+Outflows!AJ873+Fees!AJ873+'Ongoing Cash Flows'!AJ873+'Terminal Value'!AJ873</f>
        <v>0</v>
      </c>
      <c r="AK873" s="9"/>
      <c r="AL873" s="1"/>
      <c r="AM873" s="32"/>
      <c r="AN873" s="33" t="n">
        <f aca="false">IF(ISERROR(XIRR(B873:AJ873,IRRDates)),-1,XIRR(B873:AJ873,IRRDates))</f>
        <v>0.0514255839717755</v>
      </c>
      <c r="AO873" s="9" t="n">
        <f aca="false">SUMPRODUCT(B873:AJ873,PVRf)</f>
        <v>0</v>
      </c>
      <c r="AP873" s="9" t="n">
        <f aca="false">MIN(0,AO873-$AO$1004)^2</f>
        <v>0</v>
      </c>
      <c r="AQ873" s="9" t="n">
        <f aca="false">MAX(0,AO873-$AO$1004)^2</f>
        <v>0</v>
      </c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20"/>
      <c r="CM873" s="20"/>
      <c r="CN873" s="20"/>
      <c r="CO873" s="20"/>
      <c r="CP873" s="20"/>
    </row>
    <row r="874" customFormat="false" ht="11.25" hidden="false" customHeight="false" outlineLevel="0" collapsed="false">
      <c r="A874" s="1" t="n">
        <v>872</v>
      </c>
      <c r="B874" s="9" t="n">
        <f aca="false">+Outflows!B874+Fees!B874+'Ongoing Cash Flows'!B874+'Terminal Value'!B874</f>
        <v>-93137.5058267813</v>
      </c>
      <c r="C874" s="9" t="n">
        <f aca="false">+Outflows!C874+Fees!C874+'Ongoing Cash Flows'!C874+'Terminal Value'!C874</f>
        <v>14169.2243743549</v>
      </c>
      <c r="D874" s="9" t="n">
        <f aca="false">+Outflows!D874+Fees!D874+'Ongoing Cash Flows'!D874+'Terminal Value'!D874</f>
        <v>12152.2176993264</v>
      </c>
      <c r="E874" s="9" t="n">
        <f aca="false">+Outflows!E874+Fees!E874+'Ongoing Cash Flows'!E874+'Terminal Value'!E874</f>
        <v>10202.3321133794</v>
      </c>
      <c r="F874" s="9" t="n">
        <f aca="false">+Outflows!F874+Fees!F874+'Ongoing Cash Flows'!F874+'Terminal Value'!F874</f>
        <v>9687.87205833807</v>
      </c>
      <c r="G874" s="9" t="n">
        <f aca="false">+Outflows!G874+Fees!G874+'Ongoing Cash Flows'!G874+'Terminal Value'!G874</f>
        <v>9397.20260765471</v>
      </c>
      <c r="H874" s="9" t="n">
        <f aca="false">+Outflows!H874+Fees!H874+'Ongoing Cash Flows'!H874+'Terminal Value'!H874</f>
        <v>8467.48818980081</v>
      </c>
      <c r="I874" s="9" t="n">
        <f aca="false">+Outflows!I874+Fees!I874+'Ongoing Cash Flows'!I874+'Terminal Value'!I874</f>
        <v>8317.84626382871</v>
      </c>
      <c r="J874" s="9" t="n">
        <f aca="false">+Outflows!J874+Fees!J874+'Ongoing Cash Flows'!J874+'Terminal Value'!J874</f>
        <v>8305.41206129372</v>
      </c>
      <c r="K874" s="9" t="n">
        <f aca="false">+Outflows!K874+Fees!K874+'Ongoing Cash Flows'!K874+'Terminal Value'!K874</f>
        <v>8296.22601890923</v>
      </c>
      <c r="L874" s="9" t="n">
        <f aca="false">+Outflows!L874+Fees!L874+'Ongoing Cash Flows'!L874+'Terminal Value'!L874</f>
        <v>8297.48412641331</v>
      </c>
      <c r="M874" s="9" t="n">
        <f aca="false">+Outflows!M874+Fees!M874+'Ongoing Cash Flows'!M874+'Terminal Value'!M874</f>
        <v>8269.4473846064</v>
      </c>
      <c r="N874" s="9" t="n">
        <f aca="false">+Outflows!N874+Fees!N874+'Ongoing Cash Flows'!N874+'Terminal Value'!N874</f>
        <v>8251.8313938814</v>
      </c>
      <c r="O874" s="9" t="n">
        <f aca="false">+Outflows!O874+Fees!O874+'Ongoing Cash Flows'!O874+'Terminal Value'!O874</f>
        <v>7925.67706747454</v>
      </c>
      <c r="P874" s="9" t="n">
        <f aca="false">+Outflows!P874+Fees!P874+'Ongoing Cash Flows'!P874+'Terminal Value'!P874</f>
        <v>7817.84890835558</v>
      </c>
      <c r="Q874" s="9" t="n">
        <f aca="false">+Outflows!Q874+Fees!Q874+'Ongoing Cash Flows'!Q874+'Terminal Value'!Q874</f>
        <v>7789.26202264694</v>
      </c>
      <c r="R874" s="9" t="n">
        <f aca="false">+Outflows!R874+Fees!R874+'Ongoing Cash Flows'!R874+'Terminal Value'!R874</f>
        <v>1068.24993683085</v>
      </c>
      <c r="S874" s="9" t="n">
        <f aca="false">+Outflows!S874+Fees!S874+'Ongoing Cash Flows'!S874+'Terminal Value'!S874</f>
        <v>0</v>
      </c>
      <c r="T874" s="9" t="n">
        <f aca="false">+Outflows!T874+Fees!T874+'Ongoing Cash Flows'!T874+'Terminal Value'!T874</f>
        <v>0</v>
      </c>
      <c r="U874" s="9" t="n">
        <f aca="false">+Outflows!U874+Fees!U874+'Ongoing Cash Flows'!U874+'Terminal Value'!U874</f>
        <v>0</v>
      </c>
      <c r="V874" s="9" t="n">
        <f aca="false">+Outflows!V874+Fees!V874+'Ongoing Cash Flows'!V874+'Terminal Value'!V874</f>
        <v>0</v>
      </c>
      <c r="W874" s="9" t="n">
        <f aca="false">+Outflows!W874+Fees!W874+'Ongoing Cash Flows'!W874+'Terminal Value'!W874</f>
        <v>0</v>
      </c>
      <c r="X874" s="9" t="n">
        <f aca="false">+Outflows!X874+Fees!X874+'Ongoing Cash Flows'!X874+'Terminal Value'!X874</f>
        <v>0</v>
      </c>
      <c r="Y874" s="9" t="n">
        <f aca="false">+Outflows!Y874+Fees!Y874+'Ongoing Cash Flows'!Y874+'Terminal Value'!Y874</f>
        <v>0</v>
      </c>
      <c r="Z874" s="9" t="n">
        <f aca="false">+Outflows!Z874+Fees!Z874+'Ongoing Cash Flows'!Z874+'Terminal Value'!Z874</f>
        <v>0</v>
      </c>
      <c r="AA874" s="9" t="n">
        <f aca="false">+Outflows!AA874+Fees!AA874+'Ongoing Cash Flows'!AA874+'Terminal Value'!AA874</f>
        <v>0</v>
      </c>
      <c r="AB874" s="9" t="n">
        <f aca="false">+Outflows!AB874+Fees!AB874+'Ongoing Cash Flows'!AB874+'Terminal Value'!AB874</f>
        <v>0</v>
      </c>
      <c r="AC874" s="9" t="n">
        <f aca="false">+Outflows!AC874+Fees!AC874+'Ongoing Cash Flows'!AC874+'Terminal Value'!AC874</f>
        <v>0</v>
      </c>
      <c r="AD874" s="9" t="n">
        <f aca="false">+Outflows!AD874+Fees!AD874+'Ongoing Cash Flows'!AD874+'Terminal Value'!AD874</f>
        <v>0</v>
      </c>
      <c r="AE874" s="9" t="n">
        <f aca="false">+Outflows!AE874+Fees!AE874+'Ongoing Cash Flows'!AE874+'Terminal Value'!AE874</f>
        <v>0</v>
      </c>
      <c r="AF874" s="9" t="n">
        <f aca="false">+Outflows!AF874+Fees!AF874+'Ongoing Cash Flows'!AF874+'Terminal Value'!AF874</f>
        <v>0</v>
      </c>
      <c r="AG874" s="9" t="n">
        <f aca="false">+Outflows!AG874+Fees!AG874+'Ongoing Cash Flows'!AG874+'Terminal Value'!AG874</f>
        <v>0</v>
      </c>
      <c r="AH874" s="9" t="n">
        <f aca="false">+Outflows!AH874+Fees!AH874+'Ongoing Cash Flows'!AH874+'Terminal Value'!AH874</f>
        <v>0</v>
      </c>
      <c r="AI874" s="9" t="n">
        <f aca="false">+Outflows!AI874+Fees!AI874+'Ongoing Cash Flows'!AI874+'Terminal Value'!AI874</f>
        <v>0</v>
      </c>
      <c r="AJ874" s="9" t="n">
        <f aca="false">+Outflows!AJ874+Fees!AJ874+'Ongoing Cash Flows'!AJ874+'Terminal Value'!AJ874</f>
        <v>0</v>
      </c>
      <c r="AK874" s="9"/>
      <c r="AL874" s="1"/>
      <c r="AM874" s="32"/>
      <c r="AN874" s="33" t="n">
        <f aca="false">IF(ISERROR(XIRR(B874:AJ874,IRRDates)),-1,XIRR(B874:AJ874,IRRDates))</f>
        <v>0.0597083921639276</v>
      </c>
      <c r="AO874" s="9" t="n">
        <f aca="false">SUMPRODUCT(B874:AJ874,PVRf)</f>
        <v>0</v>
      </c>
      <c r="AP874" s="9" t="n">
        <f aca="false">MIN(0,AO874-$AO$1004)^2</f>
        <v>0</v>
      </c>
      <c r="AQ874" s="9" t="n">
        <f aca="false">MAX(0,AO874-$AO$1004)^2</f>
        <v>0</v>
      </c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20"/>
      <c r="CM874" s="20"/>
      <c r="CN874" s="20"/>
      <c r="CO874" s="20"/>
      <c r="CP874" s="20"/>
    </row>
    <row r="875" customFormat="false" ht="11.25" hidden="false" customHeight="false" outlineLevel="0" collapsed="false">
      <c r="A875" s="1" t="n">
        <v>873</v>
      </c>
      <c r="B875" s="9" t="n">
        <f aca="false">+Outflows!B875+Fees!B875+'Ongoing Cash Flows'!B875+'Terminal Value'!B875</f>
        <v>-101898.99203211</v>
      </c>
      <c r="C875" s="9" t="n">
        <f aca="false">+Outflows!C875+Fees!C875+'Ongoing Cash Flows'!C875+'Terminal Value'!C875</f>
        <v>14331.818363994</v>
      </c>
      <c r="D875" s="9" t="n">
        <f aca="false">+Outflows!D875+Fees!D875+'Ongoing Cash Flows'!D875+'Terminal Value'!D875</f>
        <v>12520.8727652383</v>
      </c>
      <c r="E875" s="9" t="n">
        <f aca="false">+Outflows!E875+Fees!E875+'Ongoing Cash Flows'!E875+'Terminal Value'!E875</f>
        <v>10436.3666293012</v>
      </c>
      <c r="F875" s="9" t="n">
        <f aca="false">+Outflows!F875+Fees!F875+'Ongoing Cash Flows'!F875+'Terminal Value'!F875</f>
        <v>9955.48370410615</v>
      </c>
      <c r="G875" s="9" t="n">
        <f aca="false">+Outflows!G875+Fees!G875+'Ongoing Cash Flows'!G875+'Terminal Value'!G875</f>
        <v>9573.65912314502</v>
      </c>
      <c r="H875" s="9" t="n">
        <f aca="false">+Outflows!H875+Fees!H875+'Ongoing Cash Flows'!H875+'Terminal Value'!H875</f>
        <v>8679.71101142298</v>
      </c>
      <c r="I875" s="9" t="n">
        <f aca="false">+Outflows!I875+Fees!I875+'Ongoing Cash Flows'!I875+'Terminal Value'!I875</f>
        <v>8518.82774818999</v>
      </c>
      <c r="J875" s="9" t="n">
        <f aca="false">+Outflows!J875+Fees!J875+'Ongoing Cash Flows'!J875+'Terminal Value'!J875</f>
        <v>8506.393545655</v>
      </c>
      <c r="K875" s="9" t="n">
        <f aca="false">+Outflows!K875+Fees!K875+'Ongoing Cash Flows'!K875+'Terminal Value'!K875</f>
        <v>8497.54814985417</v>
      </c>
      <c r="L875" s="9" t="n">
        <f aca="false">+Outflows!L875+Fees!L875+'Ongoing Cash Flows'!L875+'Terminal Value'!L875</f>
        <v>8498.46561077459</v>
      </c>
      <c r="M875" s="9" t="n">
        <f aca="false">+Outflows!M875+Fees!M875+'Ongoing Cash Flows'!M875+'Terminal Value'!M875</f>
        <v>8470.76951555135</v>
      </c>
      <c r="N875" s="9" t="n">
        <f aca="false">+Outflows!N875+Fees!N875+'Ongoing Cash Flows'!N875+'Terminal Value'!N875</f>
        <v>8452.81287824269</v>
      </c>
      <c r="O875" s="9" t="n">
        <f aca="false">+Outflows!O875+Fees!O875+'Ongoing Cash Flows'!O875+'Terminal Value'!O875</f>
        <v>8126.99919841949</v>
      </c>
      <c r="P875" s="9" t="n">
        <f aca="false">+Outflows!P875+Fees!P875+'Ongoing Cash Flows'!P875+'Terminal Value'!P875</f>
        <v>8018.83039271686</v>
      </c>
      <c r="Q875" s="9" t="n">
        <f aca="false">+Outflows!Q875+Fees!Q875+'Ongoing Cash Flows'!Q875+'Terminal Value'!Q875</f>
        <v>7990.58415359189</v>
      </c>
      <c r="R875" s="9" t="n">
        <f aca="false">+Outflows!R875+Fees!R875+'Ongoing Cash Flows'!R875+'Terminal Value'!R875</f>
        <v>1168.74067901149</v>
      </c>
      <c r="S875" s="9" t="n">
        <f aca="false">+Outflows!S875+Fees!S875+'Ongoing Cash Flows'!S875+'Terminal Value'!S875</f>
        <v>0</v>
      </c>
      <c r="T875" s="9" t="n">
        <f aca="false">+Outflows!T875+Fees!T875+'Ongoing Cash Flows'!T875+'Terminal Value'!T875</f>
        <v>0</v>
      </c>
      <c r="U875" s="9" t="n">
        <f aca="false">+Outflows!U875+Fees!U875+'Ongoing Cash Flows'!U875+'Terminal Value'!U875</f>
        <v>0</v>
      </c>
      <c r="V875" s="9" t="n">
        <f aca="false">+Outflows!V875+Fees!V875+'Ongoing Cash Flows'!V875+'Terminal Value'!V875</f>
        <v>0</v>
      </c>
      <c r="W875" s="9" t="n">
        <f aca="false">+Outflows!W875+Fees!W875+'Ongoing Cash Flows'!W875+'Terminal Value'!W875</f>
        <v>0</v>
      </c>
      <c r="X875" s="9" t="n">
        <f aca="false">+Outflows!X875+Fees!X875+'Ongoing Cash Flows'!X875+'Terminal Value'!X875</f>
        <v>0</v>
      </c>
      <c r="Y875" s="9" t="n">
        <f aca="false">+Outflows!Y875+Fees!Y875+'Ongoing Cash Flows'!Y875+'Terminal Value'!Y875</f>
        <v>0</v>
      </c>
      <c r="Z875" s="9" t="n">
        <f aca="false">+Outflows!Z875+Fees!Z875+'Ongoing Cash Flows'!Z875+'Terminal Value'!Z875</f>
        <v>0</v>
      </c>
      <c r="AA875" s="9" t="n">
        <f aca="false">+Outflows!AA875+Fees!AA875+'Ongoing Cash Flows'!AA875+'Terminal Value'!AA875</f>
        <v>0</v>
      </c>
      <c r="AB875" s="9" t="n">
        <f aca="false">+Outflows!AB875+Fees!AB875+'Ongoing Cash Flows'!AB875+'Terminal Value'!AB875</f>
        <v>0</v>
      </c>
      <c r="AC875" s="9" t="n">
        <f aca="false">+Outflows!AC875+Fees!AC875+'Ongoing Cash Flows'!AC875+'Terminal Value'!AC875</f>
        <v>0</v>
      </c>
      <c r="AD875" s="9" t="n">
        <f aca="false">+Outflows!AD875+Fees!AD875+'Ongoing Cash Flows'!AD875+'Terminal Value'!AD875</f>
        <v>0</v>
      </c>
      <c r="AE875" s="9" t="n">
        <f aca="false">+Outflows!AE875+Fees!AE875+'Ongoing Cash Flows'!AE875+'Terminal Value'!AE875</f>
        <v>0</v>
      </c>
      <c r="AF875" s="9" t="n">
        <f aca="false">+Outflows!AF875+Fees!AF875+'Ongoing Cash Flows'!AF875+'Terminal Value'!AF875</f>
        <v>0</v>
      </c>
      <c r="AG875" s="9" t="n">
        <f aca="false">+Outflows!AG875+Fees!AG875+'Ongoing Cash Flows'!AG875+'Terminal Value'!AG875</f>
        <v>0</v>
      </c>
      <c r="AH875" s="9" t="n">
        <f aca="false">+Outflows!AH875+Fees!AH875+'Ongoing Cash Flows'!AH875+'Terminal Value'!AH875</f>
        <v>0</v>
      </c>
      <c r="AI875" s="9" t="n">
        <f aca="false">+Outflows!AI875+Fees!AI875+'Ongoing Cash Flows'!AI875+'Terminal Value'!AI875</f>
        <v>0</v>
      </c>
      <c r="AJ875" s="9" t="n">
        <f aca="false">+Outflows!AJ875+Fees!AJ875+'Ongoing Cash Flows'!AJ875+'Terminal Value'!AJ875</f>
        <v>0</v>
      </c>
      <c r="AK875" s="9"/>
      <c r="AL875" s="1"/>
      <c r="AM875" s="32"/>
      <c r="AN875" s="33" t="n">
        <f aca="false">IF(ISERROR(XIRR(B875:AJ875,IRRDates)),-1,XIRR(B875:AJ875,IRRDates))</f>
        <v>0.048677717809103</v>
      </c>
      <c r="AO875" s="9" t="n">
        <f aca="false">SUMPRODUCT(B875:AJ875,PVRf)</f>
        <v>0</v>
      </c>
      <c r="AP875" s="9" t="n">
        <f aca="false">MIN(0,AO875-$AO$1004)^2</f>
        <v>0</v>
      </c>
      <c r="AQ875" s="9" t="n">
        <f aca="false">MAX(0,AO875-$AO$1004)^2</f>
        <v>0</v>
      </c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20"/>
      <c r="CM875" s="20"/>
      <c r="CN875" s="20"/>
      <c r="CO875" s="20"/>
      <c r="CP875" s="20"/>
    </row>
    <row r="876" customFormat="false" ht="11.25" hidden="false" customHeight="false" outlineLevel="0" collapsed="false">
      <c r="A876" s="1" t="n">
        <v>874</v>
      </c>
      <c r="B876" s="9" t="n">
        <f aca="false">+Outflows!B876+Fees!B876+'Ongoing Cash Flows'!B876+'Terminal Value'!B876</f>
        <v>-97050.7759389797</v>
      </c>
      <c r="C876" s="9" t="n">
        <f aca="false">+Outflows!C876+Fees!C876+'Ongoing Cash Flows'!C876+'Terminal Value'!C876</f>
        <v>14293.980871459</v>
      </c>
      <c r="D876" s="9" t="n">
        <f aca="false">+Outflows!D876+Fees!D876+'Ongoing Cash Flows'!D876+'Terminal Value'!D876</f>
        <v>12254.3337526748</v>
      </c>
      <c r="E876" s="9" t="n">
        <f aca="false">+Outflows!E876+Fees!E876+'Ongoing Cash Flows'!E876+'Terminal Value'!E876</f>
        <v>10210.7933483927</v>
      </c>
      <c r="F876" s="9" t="n">
        <f aca="false">+Outflows!F876+Fees!F876+'Ongoing Cash Flows'!F876+'Terminal Value'!F876</f>
        <v>9857.94682774696</v>
      </c>
      <c r="G876" s="9" t="n">
        <f aca="false">+Outflows!G876+Fees!G876+'Ongoing Cash Flows'!G876+'Terminal Value'!G876</f>
        <v>9579.75460771397</v>
      </c>
      <c r="H876" s="9" t="n">
        <f aca="false">+Outflows!H876+Fees!H876+'Ongoing Cash Flows'!H876+'Terminal Value'!H876</f>
        <v>8562.27635764331</v>
      </c>
      <c r="I876" s="9" t="n">
        <f aca="false">+Outflows!I876+Fees!I876+'Ongoing Cash Flows'!I876+'Terminal Value'!I876</f>
        <v>8407.61354958645</v>
      </c>
      <c r="J876" s="9" t="n">
        <f aca="false">+Outflows!J876+Fees!J876+'Ongoing Cash Flows'!J876+'Terminal Value'!J876</f>
        <v>8395.17934705146</v>
      </c>
      <c r="K876" s="9" t="n">
        <f aca="false">+Outflows!K876+Fees!K876+'Ongoing Cash Flows'!K876+'Terminal Value'!K876</f>
        <v>8386.14545260893</v>
      </c>
      <c r="L876" s="9" t="n">
        <f aca="false">+Outflows!L876+Fees!L876+'Ongoing Cash Flows'!L876+'Terminal Value'!L876</f>
        <v>8387.25141217105</v>
      </c>
      <c r="M876" s="9" t="n">
        <f aca="false">+Outflows!M876+Fees!M876+'Ongoing Cash Flows'!M876+'Terminal Value'!M876</f>
        <v>8359.36681830611</v>
      </c>
      <c r="N876" s="9" t="n">
        <f aca="false">+Outflows!N876+Fees!N876+'Ongoing Cash Flows'!N876+'Terminal Value'!N876</f>
        <v>8341.59867963915</v>
      </c>
      <c r="O876" s="9" t="n">
        <f aca="false">+Outflows!O876+Fees!O876+'Ongoing Cash Flows'!O876+'Terminal Value'!O876</f>
        <v>8015.59650117425</v>
      </c>
      <c r="P876" s="9" t="n">
        <f aca="false">+Outflows!P876+Fees!P876+'Ongoing Cash Flows'!P876+'Terminal Value'!P876</f>
        <v>7907.61619411333</v>
      </c>
      <c r="Q876" s="9" t="n">
        <f aca="false">+Outflows!Q876+Fees!Q876+'Ongoing Cash Flows'!Q876+'Terminal Value'!Q876</f>
        <v>7879.18145634665</v>
      </c>
      <c r="R876" s="9" t="n">
        <f aca="false">+Outflows!R876+Fees!R876+'Ongoing Cash Flows'!R876+'Terminal Value'!R876</f>
        <v>1113.13357970972</v>
      </c>
      <c r="S876" s="9" t="n">
        <f aca="false">+Outflows!S876+Fees!S876+'Ongoing Cash Flows'!S876+'Terminal Value'!S876</f>
        <v>0</v>
      </c>
      <c r="T876" s="9" t="n">
        <f aca="false">+Outflows!T876+Fees!T876+'Ongoing Cash Flows'!T876+'Terminal Value'!T876</f>
        <v>0</v>
      </c>
      <c r="U876" s="9" t="n">
        <f aca="false">+Outflows!U876+Fees!U876+'Ongoing Cash Flows'!U876+'Terminal Value'!U876</f>
        <v>0</v>
      </c>
      <c r="V876" s="9" t="n">
        <f aca="false">+Outflows!V876+Fees!V876+'Ongoing Cash Flows'!V876+'Terminal Value'!V876</f>
        <v>0</v>
      </c>
      <c r="W876" s="9" t="n">
        <f aca="false">+Outflows!W876+Fees!W876+'Ongoing Cash Flows'!W876+'Terminal Value'!W876</f>
        <v>0</v>
      </c>
      <c r="X876" s="9" t="n">
        <f aca="false">+Outflows!X876+Fees!X876+'Ongoing Cash Flows'!X876+'Terminal Value'!X876</f>
        <v>0</v>
      </c>
      <c r="Y876" s="9" t="n">
        <f aca="false">+Outflows!Y876+Fees!Y876+'Ongoing Cash Flows'!Y876+'Terminal Value'!Y876</f>
        <v>0</v>
      </c>
      <c r="Z876" s="9" t="n">
        <f aca="false">+Outflows!Z876+Fees!Z876+'Ongoing Cash Flows'!Z876+'Terminal Value'!Z876</f>
        <v>0</v>
      </c>
      <c r="AA876" s="9" t="n">
        <f aca="false">+Outflows!AA876+Fees!AA876+'Ongoing Cash Flows'!AA876+'Terminal Value'!AA876</f>
        <v>0</v>
      </c>
      <c r="AB876" s="9" t="n">
        <f aca="false">+Outflows!AB876+Fees!AB876+'Ongoing Cash Flows'!AB876+'Terminal Value'!AB876</f>
        <v>0</v>
      </c>
      <c r="AC876" s="9" t="n">
        <f aca="false">+Outflows!AC876+Fees!AC876+'Ongoing Cash Flows'!AC876+'Terminal Value'!AC876</f>
        <v>0</v>
      </c>
      <c r="AD876" s="9" t="n">
        <f aca="false">+Outflows!AD876+Fees!AD876+'Ongoing Cash Flows'!AD876+'Terminal Value'!AD876</f>
        <v>0</v>
      </c>
      <c r="AE876" s="9" t="n">
        <f aca="false">+Outflows!AE876+Fees!AE876+'Ongoing Cash Flows'!AE876+'Terminal Value'!AE876</f>
        <v>0</v>
      </c>
      <c r="AF876" s="9" t="n">
        <f aca="false">+Outflows!AF876+Fees!AF876+'Ongoing Cash Flows'!AF876+'Terminal Value'!AF876</f>
        <v>0</v>
      </c>
      <c r="AG876" s="9" t="n">
        <f aca="false">+Outflows!AG876+Fees!AG876+'Ongoing Cash Flows'!AG876+'Terminal Value'!AG876</f>
        <v>0</v>
      </c>
      <c r="AH876" s="9" t="n">
        <f aca="false">+Outflows!AH876+Fees!AH876+'Ongoing Cash Flows'!AH876+'Terminal Value'!AH876</f>
        <v>0</v>
      </c>
      <c r="AI876" s="9" t="n">
        <f aca="false">+Outflows!AI876+Fees!AI876+'Ongoing Cash Flows'!AI876+'Terminal Value'!AI876</f>
        <v>0</v>
      </c>
      <c r="AJ876" s="9" t="n">
        <f aca="false">+Outflows!AJ876+Fees!AJ876+'Ongoing Cash Flows'!AJ876+'Terminal Value'!AJ876</f>
        <v>0</v>
      </c>
      <c r="AK876" s="9"/>
      <c r="AL876" s="1"/>
      <c r="AM876" s="32"/>
      <c r="AN876" s="33" t="n">
        <f aca="false">IF(ISERROR(XIRR(B876:AJ876,IRRDates)),-1,XIRR(B876:AJ876,IRRDates))</f>
        <v>0.0546196124309852</v>
      </c>
      <c r="AO876" s="9" t="n">
        <f aca="false">SUMPRODUCT(B876:AJ876,PVRf)</f>
        <v>0</v>
      </c>
      <c r="AP876" s="9" t="n">
        <f aca="false">MIN(0,AO876-$AO$1004)^2</f>
        <v>0</v>
      </c>
      <c r="AQ876" s="9" t="n">
        <f aca="false">MAX(0,AO876-$AO$1004)^2</f>
        <v>0</v>
      </c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20"/>
      <c r="CM876" s="20"/>
      <c r="CN876" s="20"/>
      <c r="CO876" s="20"/>
      <c r="CP876" s="20"/>
    </row>
    <row r="877" customFormat="false" ht="11.25" hidden="false" customHeight="false" outlineLevel="0" collapsed="false">
      <c r="A877" s="1" t="n">
        <v>875</v>
      </c>
      <c r="B877" s="9" t="n">
        <f aca="false">+Outflows!B877+Fees!B877+'Ongoing Cash Flows'!B877+'Terminal Value'!B877</f>
        <v>-89712.2018950117</v>
      </c>
      <c r="C877" s="9" t="n">
        <f aca="false">+Outflows!C877+Fees!C877+'Ongoing Cash Flows'!C877+'Terminal Value'!C877</f>
        <v>14098.0686070615</v>
      </c>
      <c r="D877" s="9" t="n">
        <f aca="false">+Outflows!D877+Fees!D877+'Ongoing Cash Flows'!D877+'Terminal Value'!D877</f>
        <v>11982.5770146517</v>
      </c>
      <c r="E877" s="9" t="n">
        <f aca="false">+Outflows!E877+Fees!E877+'Ongoing Cash Flows'!E877+'Terminal Value'!E877</f>
        <v>9767.71645838933</v>
      </c>
      <c r="F877" s="9" t="n">
        <f aca="false">+Outflows!F877+Fees!F877+'Ongoing Cash Flows'!F877+'Terminal Value'!F877</f>
        <v>9604.72862273634</v>
      </c>
      <c r="G877" s="9" t="n">
        <f aca="false">+Outflows!G877+Fees!G877+'Ongoing Cash Flows'!G877+'Terminal Value'!G877</f>
        <v>9390.70753920856</v>
      </c>
      <c r="H877" s="9" t="n">
        <f aca="false">+Outflows!H877+Fees!H877+'Ongoing Cash Flows'!H877+'Terminal Value'!H877</f>
        <v>8384.51965589254</v>
      </c>
      <c r="I877" s="9" t="n">
        <f aca="false">+Outflows!I877+Fees!I877+'Ongoing Cash Flows'!I877+'Terminal Value'!I877</f>
        <v>8239.27253187706</v>
      </c>
      <c r="J877" s="9" t="n">
        <f aca="false">+Outflows!J877+Fees!J877+'Ongoing Cash Flows'!J877+'Terminal Value'!J877</f>
        <v>8226.83832934207</v>
      </c>
      <c r="K877" s="9" t="n">
        <f aca="false">+Outflows!K877+Fees!K877+'Ongoing Cash Flows'!K877+'Terminal Value'!K877</f>
        <v>8217.51911114071</v>
      </c>
      <c r="L877" s="9" t="n">
        <f aca="false">+Outflows!L877+Fees!L877+'Ongoing Cash Flows'!L877+'Terminal Value'!L877</f>
        <v>8218.91039446166</v>
      </c>
      <c r="M877" s="9" t="n">
        <f aca="false">+Outflows!M877+Fees!M877+'Ongoing Cash Flows'!M877+'Terminal Value'!M877</f>
        <v>8190.74047683789</v>
      </c>
      <c r="N877" s="9" t="n">
        <f aca="false">+Outflows!N877+Fees!N877+'Ongoing Cash Flows'!N877+'Terminal Value'!N877</f>
        <v>8173.25766192975</v>
      </c>
      <c r="O877" s="9" t="n">
        <f aca="false">+Outflows!O877+Fees!O877+'Ongoing Cash Flows'!O877+'Terminal Value'!O877</f>
        <v>7846.97015970602</v>
      </c>
      <c r="P877" s="9" t="n">
        <f aca="false">+Outflows!P877+Fees!P877+'Ongoing Cash Flows'!P877+'Terminal Value'!P877</f>
        <v>7739.27517640393</v>
      </c>
      <c r="Q877" s="9" t="n">
        <f aca="false">+Outflows!Q877+Fees!Q877+'Ongoing Cash Flows'!Q877+'Terminal Value'!Q877</f>
        <v>7710.55511487843</v>
      </c>
      <c r="R877" s="9" t="n">
        <f aca="false">+Outflows!R877+Fees!R877+'Ongoing Cash Flows'!R877+'Terminal Value'!R877</f>
        <v>1028.96307085503</v>
      </c>
      <c r="S877" s="9" t="n">
        <f aca="false">+Outflows!S877+Fees!S877+'Ongoing Cash Flows'!S877+'Terminal Value'!S877</f>
        <v>0</v>
      </c>
      <c r="T877" s="9" t="n">
        <f aca="false">+Outflows!T877+Fees!T877+'Ongoing Cash Flows'!T877+'Terminal Value'!T877</f>
        <v>0</v>
      </c>
      <c r="U877" s="9" t="n">
        <f aca="false">+Outflows!U877+Fees!U877+'Ongoing Cash Flows'!U877+'Terminal Value'!U877</f>
        <v>0</v>
      </c>
      <c r="V877" s="9" t="n">
        <f aca="false">+Outflows!V877+Fees!V877+'Ongoing Cash Flows'!V877+'Terminal Value'!V877</f>
        <v>0</v>
      </c>
      <c r="W877" s="9" t="n">
        <f aca="false">+Outflows!W877+Fees!W877+'Ongoing Cash Flows'!W877+'Terminal Value'!W877</f>
        <v>0</v>
      </c>
      <c r="X877" s="9" t="n">
        <f aca="false">+Outflows!X877+Fees!X877+'Ongoing Cash Flows'!X877+'Terminal Value'!X877</f>
        <v>0</v>
      </c>
      <c r="Y877" s="9" t="n">
        <f aca="false">+Outflows!Y877+Fees!Y877+'Ongoing Cash Flows'!Y877+'Terminal Value'!Y877</f>
        <v>0</v>
      </c>
      <c r="Z877" s="9" t="n">
        <f aca="false">+Outflows!Z877+Fees!Z877+'Ongoing Cash Flows'!Z877+'Terminal Value'!Z877</f>
        <v>0</v>
      </c>
      <c r="AA877" s="9" t="n">
        <f aca="false">+Outflows!AA877+Fees!AA877+'Ongoing Cash Flows'!AA877+'Terminal Value'!AA877</f>
        <v>0</v>
      </c>
      <c r="AB877" s="9" t="n">
        <f aca="false">+Outflows!AB877+Fees!AB877+'Ongoing Cash Flows'!AB877+'Terminal Value'!AB877</f>
        <v>0</v>
      </c>
      <c r="AC877" s="9" t="n">
        <f aca="false">+Outflows!AC877+Fees!AC877+'Ongoing Cash Flows'!AC877+'Terminal Value'!AC877</f>
        <v>0</v>
      </c>
      <c r="AD877" s="9" t="n">
        <f aca="false">+Outflows!AD877+Fees!AD877+'Ongoing Cash Flows'!AD877+'Terminal Value'!AD877</f>
        <v>0</v>
      </c>
      <c r="AE877" s="9" t="n">
        <f aca="false">+Outflows!AE877+Fees!AE877+'Ongoing Cash Flows'!AE877+'Terminal Value'!AE877</f>
        <v>0</v>
      </c>
      <c r="AF877" s="9" t="n">
        <f aca="false">+Outflows!AF877+Fees!AF877+'Ongoing Cash Flows'!AF877+'Terminal Value'!AF877</f>
        <v>0</v>
      </c>
      <c r="AG877" s="9" t="n">
        <f aca="false">+Outflows!AG877+Fees!AG877+'Ongoing Cash Flows'!AG877+'Terminal Value'!AG877</f>
        <v>0</v>
      </c>
      <c r="AH877" s="9" t="n">
        <f aca="false">+Outflows!AH877+Fees!AH877+'Ongoing Cash Flows'!AH877+'Terminal Value'!AH877</f>
        <v>0</v>
      </c>
      <c r="AI877" s="9" t="n">
        <f aca="false">+Outflows!AI877+Fees!AI877+'Ongoing Cash Flows'!AI877+'Terminal Value'!AI877</f>
        <v>0</v>
      </c>
      <c r="AJ877" s="9" t="n">
        <f aca="false">+Outflows!AJ877+Fees!AJ877+'Ongoing Cash Flows'!AJ877+'Terminal Value'!AJ877</f>
        <v>0</v>
      </c>
      <c r="AK877" s="9"/>
      <c r="AL877" s="1"/>
      <c r="AM877" s="32"/>
      <c r="AN877" s="33" t="n">
        <f aca="false">IF(ISERROR(XIRR(B877:AJ877,IRRDates)),-1,XIRR(B877:AJ877,IRRDates))</f>
        <v>0.0640506154284117</v>
      </c>
      <c r="AO877" s="9" t="n">
        <f aca="false">SUMPRODUCT(B877:AJ877,PVRf)</f>
        <v>0</v>
      </c>
      <c r="AP877" s="9" t="n">
        <f aca="false">MIN(0,AO877-$AO$1004)^2</f>
        <v>0</v>
      </c>
      <c r="AQ877" s="9" t="n">
        <f aca="false">MAX(0,AO877-$AO$1004)^2</f>
        <v>0</v>
      </c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20"/>
      <c r="CM877" s="20"/>
      <c r="CN877" s="20"/>
      <c r="CO877" s="20"/>
      <c r="CP877" s="20"/>
    </row>
    <row r="878" customFormat="false" ht="11.25" hidden="false" customHeight="false" outlineLevel="0" collapsed="false">
      <c r="A878" s="1" t="n">
        <v>876</v>
      </c>
      <c r="B878" s="9" t="n">
        <f aca="false">+Outflows!B878+Fees!B878+'Ongoing Cash Flows'!B878+'Terminal Value'!B878</f>
        <v>-93468.8858112362</v>
      </c>
      <c r="C878" s="9" t="n">
        <f aca="false">+Outflows!C878+Fees!C878+'Ongoing Cash Flows'!C878+'Terminal Value'!C878</f>
        <v>14126.8856298823</v>
      </c>
      <c r="D878" s="9" t="n">
        <f aca="false">+Outflows!D878+Fees!D878+'Ongoing Cash Flows'!D878+'Terminal Value'!D878</f>
        <v>12179.1824153309</v>
      </c>
      <c r="E878" s="9" t="n">
        <f aca="false">+Outflows!E878+Fees!E878+'Ongoing Cash Flows'!E878+'Terminal Value'!E878</f>
        <v>10077.7332524656</v>
      </c>
      <c r="F878" s="9" t="n">
        <f aca="false">+Outflows!F878+Fees!F878+'Ongoing Cash Flows'!F878+'Terminal Value'!F878</f>
        <v>9827.64590323238</v>
      </c>
      <c r="G878" s="9" t="n">
        <f aca="false">+Outflows!G878+Fees!G878+'Ongoing Cash Flows'!G878+'Terminal Value'!G878</f>
        <v>9332.61196366594</v>
      </c>
      <c r="H878" s="9" t="n">
        <f aca="false">+Outflows!H878+Fees!H878+'Ongoing Cash Flows'!H878+'Terminal Value'!H878</f>
        <v>8475.51495531547</v>
      </c>
      <c r="I878" s="9" t="n">
        <f aca="false">+Outflows!I878+Fees!I878+'Ongoing Cash Flows'!I878+'Terminal Value'!I878</f>
        <v>8325.44785556812</v>
      </c>
      <c r="J878" s="9" t="n">
        <f aca="false">+Outflows!J878+Fees!J878+'Ongoing Cash Flows'!J878+'Terminal Value'!J878</f>
        <v>8313.01365303313</v>
      </c>
      <c r="K878" s="9" t="n">
        <f aca="false">+Outflows!K878+Fees!K878+'Ongoing Cash Flows'!K878+'Terminal Value'!K878</f>
        <v>8303.84049470243</v>
      </c>
      <c r="L878" s="9" t="n">
        <f aca="false">+Outflows!L878+Fees!L878+'Ongoing Cash Flows'!L878+'Terminal Value'!L878</f>
        <v>8305.08571815272</v>
      </c>
      <c r="M878" s="9" t="n">
        <f aca="false">+Outflows!M878+Fees!M878+'Ongoing Cash Flows'!M878+'Terminal Value'!M878</f>
        <v>8277.06186039961</v>
      </c>
      <c r="N878" s="9" t="n">
        <f aca="false">+Outflows!N878+Fees!N878+'Ongoing Cash Flows'!N878+'Terminal Value'!N878</f>
        <v>8259.43298562081</v>
      </c>
      <c r="O878" s="9" t="n">
        <f aca="false">+Outflows!O878+Fees!O878+'Ongoing Cash Flows'!O878+'Terminal Value'!O878</f>
        <v>7933.29154326774</v>
      </c>
      <c r="P878" s="9" t="n">
        <f aca="false">+Outflows!P878+Fees!P878+'Ongoing Cash Flows'!P878+'Terminal Value'!P878</f>
        <v>7825.45050009499</v>
      </c>
      <c r="Q878" s="9" t="n">
        <f aca="false">+Outflows!Q878+Fees!Q878+'Ongoing Cash Flows'!Q878+'Terminal Value'!Q878</f>
        <v>7796.87649844015</v>
      </c>
      <c r="R878" s="9" t="n">
        <f aca="false">+Outflows!R878+Fees!R878+'Ongoing Cash Flows'!R878+'Terminal Value'!R878</f>
        <v>1072.05073270055</v>
      </c>
      <c r="S878" s="9" t="n">
        <f aca="false">+Outflows!S878+Fees!S878+'Ongoing Cash Flows'!S878+'Terminal Value'!S878</f>
        <v>0</v>
      </c>
      <c r="T878" s="9" t="n">
        <f aca="false">+Outflows!T878+Fees!T878+'Ongoing Cash Flows'!T878+'Terminal Value'!T878</f>
        <v>0</v>
      </c>
      <c r="U878" s="9" t="n">
        <f aca="false">+Outflows!U878+Fees!U878+'Ongoing Cash Flows'!U878+'Terminal Value'!U878</f>
        <v>0</v>
      </c>
      <c r="V878" s="9" t="n">
        <f aca="false">+Outflows!V878+Fees!V878+'Ongoing Cash Flows'!V878+'Terminal Value'!V878</f>
        <v>0</v>
      </c>
      <c r="W878" s="9" t="n">
        <f aca="false">+Outflows!W878+Fees!W878+'Ongoing Cash Flows'!W878+'Terminal Value'!W878</f>
        <v>0</v>
      </c>
      <c r="X878" s="9" t="n">
        <f aca="false">+Outflows!X878+Fees!X878+'Ongoing Cash Flows'!X878+'Terminal Value'!X878</f>
        <v>0</v>
      </c>
      <c r="Y878" s="9" t="n">
        <f aca="false">+Outflows!Y878+Fees!Y878+'Ongoing Cash Flows'!Y878+'Terminal Value'!Y878</f>
        <v>0</v>
      </c>
      <c r="Z878" s="9" t="n">
        <f aca="false">+Outflows!Z878+Fees!Z878+'Ongoing Cash Flows'!Z878+'Terminal Value'!Z878</f>
        <v>0</v>
      </c>
      <c r="AA878" s="9" t="n">
        <f aca="false">+Outflows!AA878+Fees!AA878+'Ongoing Cash Flows'!AA878+'Terminal Value'!AA878</f>
        <v>0</v>
      </c>
      <c r="AB878" s="9" t="n">
        <f aca="false">+Outflows!AB878+Fees!AB878+'Ongoing Cash Flows'!AB878+'Terminal Value'!AB878</f>
        <v>0</v>
      </c>
      <c r="AC878" s="9" t="n">
        <f aca="false">+Outflows!AC878+Fees!AC878+'Ongoing Cash Flows'!AC878+'Terminal Value'!AC878</f>
        <v>0</v>
      </c>
      <c r="AD878" s="9" t="n">
        <f aca="false">+Outflows!AD878+Fees!AD878+'Ongoing Cash Flows'!AD878+'Terminal Value'!AD878</f>
        <v>0</v>
      </c>
      <c r="AE878" s="9" t="n">
        <f aca="false">+Outflows!AE878+Fees!AE878+'Ongoing Cash Flows'!AE878+'Terminal Value'!AE878</f>
        <v>0</v>
      </c>
      <c r="AF878" s="9" t="n">
        <f aca="false">+Outflows!AF878+Fees!AF878+'Ongoing Cash Flows'!AF878+'Terminal Value'!AF878</f>
        <v>0</v>
      </c>
      <c r="AG878" s="9" t="n">
        <f aca="false">+Outflows!AG878+Fees!AG878+'Ongoing Cash Flows'!AG878+'Terminal Value'!AG878</f>
        <v>0</v>
      </c>
      <c r="AH878" s="9" t="n">
        <f aca="false">+Outflows!AH878+Fees!AH878+'Ongoing Cash Flows'!AH878+'Terminal Value'!AH878</f>
        <v>0</v>
      </c>
      <c r="AI878" s="9" t="n">
        <f aca="false">+Outflows!AI878+Fees!AI878+'Ongoing Cash Flows'!AI878+'Terminal Value'!AI878</f>
        <v>0</v>
      </c>
      <c r="AJ878" s="9" t="n">
        <f aca="false">+Outflows!AJ878+Fees!AJ878+'Ongoing Cash Flows'!AJ878+'Terminal Value'!AJ878</f>
        <v>0</v>
      </c>
      <c r="AK878" s="9"/>
      <c r="AL878" s="1"/>
      <c r="AM878" s="32"/>
      <c r="AN878" s="33" t="n">
        <f aca="false">IF(ISERROR(XIRR(B878:AJ878,IRRDates)),-1,XIRR(B878:AJ878,IRRDates))</f>
        <v>0.0590834861616423</v>
      </c>
      <c r="AO878" s="9" t="n">
        <f aca="false">SUMPRODUCT(B878:AJ878,PVRf)</f>
        <v>0</v>
      </c>
      <c r="AP878" s="9" t="n">
        <f aca="false">MIN(0,AO878-$AO$1004)^2</f>
        <v>0</v>
      </c>
      <c r="AQ878" s="9" t="n">
        <f aca="false">MAX(0,AO878-$AO$1004)^2</f>
        <v>0</v>
      </c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20"/>
      <c r="CM878" s="20"/>
      <c r="CN878" s="20"/>
      <c r="CO878" s="20"/>
      <c r="CP878" s="20"/>
    </row>
    <row r="879" customFormat="false" ht="11.25" hidden="false" customHeight="false" outlineLevel="0" collapsed="false">
      <c r="A879" s="1" t="n">
        <v>877</v>
      </c>
      <c r="B879" s="9" t="n">
        <f aca="false">+Outflows!B879+Fees!B879+'Ongoing Cash Flows'!B879+'Terminal Value'!B879</f>
        <v>-101018.182296864</v>
      </c>
      <c r="C879" s="9" t="n">
        <f aca="false">+Outflows!C879+Fees!C879+'Ongoing Cash Flows'!C879+'Terminal Value'!C879</f>
        <v>14317.0247343908</v>
      </c>
      <c r="D879" s="9" t="n">
        <f aca="false">+Outflows!D879+Fees!D879+'Ongoing Cash Flows'!D879+'Terminal Value'!D879</f>
        <v>12443.6320872774</v>
      </c>
      <c r="E879" s="9" t="n">
        <f aca="false">+Outflows!E879+Fees!E879+'Ongoing Cash Flows'!E879+'Terminal Value'!E879</f>
        <v>10409.3536999074</v>
      </c>
      <c r="F879" s="9" t="n">
        <f aca="false">+Outflows!F879+Fees!F879+'Ongoing Cash Flows'!F879+'Terminal Value'!F879</f>
        <v>9888.59632562608</v>
      </c>
      <c r="G879" s="9" t="n">
        <f aca="false">+Outflows!G879+Fees!G879+'Ongoing Cash Flows'!G879+'Terminal Value'!G879</f>
        <v>9612.58550333934</v>
      </c>
      <c r="H879" s="9" t="n">
        <f aca="false">+Outflows!H879+Fees!H879+'Ongoing Cash Flows'!H879+'Terminal Value'!H879</f>
        <v>8658.3758266215</v>
      </c>
      <c r="I879" s="9" t="n">
        <f aca="false">+Outflows!I879+Fees!I879+'Ongoing Cash Flows'!I879+'Terminal Value'!I879</f>
        <v>8498.62267751123</v>
      </c>
      <c r="J879" s="9" t="n">
        <f aca="false">+Outflows!J879+Fees!J879+'Ongoing Cash Flows'!J879+'Terminal Value'!J879</f>
        <v>8486.18847497624</v>
      </c>
      <c r="K879" s="9" t="n">
        <f aca="false">+Outflows!K879+Fees!K879+'Ongoing Cash Flows'!K879+'Terminal Value'!K879</f>
        <v>8477.3088332929</v>
      </c>
      <c r="L879" s="9" t="n">
        <f aca="false">+Outflows!L879+Fees!L879+'Ongoing Cash Flows'!L879+'Terminal Value'!L879</f>
        <v>8478.26054009583</v>
      </c>
      <c r="M879" s="9" t="n">
        <f aca="false">+Outflows!M879+Fees!M879+'Ongoing Cash Flows'!M879+'Terminal Value'!M879</f>
        <v>8450.53019899008</v>
      </c>
      <c r="N879" s="9" t="n">
        <f aca="false">+Outflows!N879+Fees!N879+'Ongoing Cash Flows'!N879+'Terminal Value'!N879</f>
        <v>8432.60780756392</v>
      </c>
      <c r="O879" s="9" t="n">
        <f aca="false">+Outflows!O879+Fees!O879+'Ongoing Cash Flows'!O879+'Terminal Value'!O879</f>
        <v>8106.75988185822</v>
      </c>
      <c r="P879" s="9" t="n">
        <f aca="false">+Outflows!P879+Fees!P879+'Ongoing Cash Flows'!P879+'Terminal Value'!P879</f>
        <v>7998.6253220381</v>
      </c>
      <c r="Q879" s="9" t="n">
        <f aca="false">+Outflows!Q879+Fees!Q879+'Ongoing Cash Flows'!Q879+'Terminal Value'!Q879</f>
        <v>7970.34483703062</v>
      </c>
      <c r="R879" s="9" t="n">
        <f aca="false">+Outflows!R879+Fees!R879+'Ongoing Cash Flows'!R879+'Terminal Value'!R879</f>
        <v>1158.63814367211</v>
      </c>
      <c r="S879" s="9" t="n">
        <f aca="false">+Outflows!S879+Fees!S879+'Ongoing Cash Flows'!S879+'Terminal Value'!S879</f>
        <v>0</v>
      </c>
      <c r="T879" s="9" t="n">
        <f aca="false">+Outflows!T879+Fees!T879+'Ongoing Cash Flows'!T879+'Terminal Value'!T879</f>
        <v>0</v>
      </c>
      <c r="U879" s="9" t="n">
        <f aca="false">+Outflows!U879+Fees!U879+'Ongoing Cash Flows'!U879+'Terminal Value'!U879</f>
        <v>0</v>
      </c>
      <c r="V879" s="9" t="n">
        <f aca="false">+Outflows!V879+Fees!V879+'Ongoing Cash Flows'!V879+'Terminal Value'!V879</f>
        <v>0</v>
      </c>
      <c r="W879" s="9" t="n">
        <f aca="false">+Outflows!W879+Fees!W879+'Ongoing Cash Flows'!W879+'Terminal Value'!W879</f>
        <v>0</v>
      </c>
      <c r="X879" s="9" t="n">
        <f aca="false">+Outflows!X879+Fees!X879+'Ongoing Cash Flows'!X879+'Terminal Value'!X879</f>
        <v>0</v>
      </c>
      <c r="Y879" s="9" t="n">
        <f aca="false">+Outflows!Y879+Fees!Y879+'Ongoing Cash Flows'!Y879+'Terminal Value'!Y879</f>
        <v>0</v>
      </c>
      <c r="Z879" s="9" t="n">
        <f aca="false">+Outflows!Z879+Fees!Z879+'Ongoing Cash Flows'!Z879+'Terminal Value'!Z879</f>
        <v>0</v>
      </c>
      <c r="AA879" s="9" t="n">
        <f aca="false">+Outflows!AA879+Fees!AA879+'Ongoing Cash Flows'!AA879+'Terminal Value'!AA879</f>
        <v>0</v>
      </c>
      <c r="AB879" s="9" t="n">
        <f aca="false">+Outflows!AB879+Fees!AB879+'Ongoing Cash Flows'!AB879+'Terminal Value'!AB879</f>
        <v>0</v>
      </c>
      <c r="AC879" s="9" t="n">
        <f aca="false">+Outflows!AC879+Fees!AC879+'Ongoing Cash Flows'!AC879+'Terminal Value'!AC879</f>
        <v>0</v>
      </c>
      <c r="AD879" s="9" t="n">
        <f aca="false">+Outflows!AD879+Fees!AD879+'Ongoing Cash Flows'!AD879+'Terminal Value'!AD879</f>
        <v>0</v>
      </c>
      <c r="AE879" s="9" t="n">
        <f aca="false">+Outflows!AE879+Fees!AE879+'Ongoing Cash Flows'!AE879+'Terminal Value'!AE879</f>
        <v>0</v>
      </c>
      <c r="AF879" s="9" t="n">
        <f aca="false">+Outflows!AF879+Fees!AF879+'Ongoing Cash Flows'!AF879+'Terminal Value'!AF879</f>
        <v>0</v>
      </c>
      <c r="AG879" s="9" t="n">
        <f aca="false">+Outflows!AG879+Fees!AG879+'Ongoing Cash Flows'!AG879+'Terminal Value'!AG879</f>
        <v>0</v>
      </c>
      <c r="AH879" s="9" t="n">
        <f aca="false">+Outflows!AH879+Fees!AH879+'Ongoing Cash Flows'!AH879+'Terminal Value'!AH879</f>
        <v>0</v>
      </c>
      <c r="AI879" s="9" t="n">
        <f aca="false">+Outflows!AI879+Fees!AI879+'Ongoing Cash Flows'!AI879+'Terminal Value'!AI879</f>
        <v>0</v>
      </c>
      <c r="AJ879" s="9" t="n">
        <f aca="false">+Outflows!AJ879+Fees!AJ879+'Ongoing Cash Flows'!AJ879+'Terminal Value'!AJ879</f>
        <v>0</v>
      </c>
      <c r="AK879" s="9"/>
      <c r="AL879" s="1"/>
      <c r="AM879" s="32"/>
      <c r="AN879" s="33" t="n">
        <f aca="false">IF(ISERROR(XIRR(B879:AJ879,IRRDates)),-1,XIRR(B879:AJ879,IRRDates))</f>
        <v>0.0496679761446409</v>
      </c>
      <c r="AO879" s="9" t="n">
        <f aca="false">SUMPRODUCT(B879:AJ879,PVRf)</f>
        <v>0</v>
      </c>
      <c r="AP879" s="9" t="n">
        <f aca="false">MIN(0,AO879-$AO$1004)^2</f>
        <v>0</v>
      </c>
      <c r="AQ879" s="9" t="n">
        <f aca="false">MAX(0,AO879-$AO$1004)^2</f>
        <v>0</v>
      </c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20"/>
      <c r="CM879" s="20"/>
      <c r="CN879" s="20"/>
      <c r="CO879" s="20"/>
      <c r="CP879" s="20"/>
    </row>
    <row r="880" customFormat="false" ht="11.25" hidden="false" customHeight="false" outlineLevel="0" collapsed="false">
      <c r="A880" s="1" t="n">
        <v>878</v>
      </c>
      <c r="B880" s="9" t="n">
        <f aca="false">+Outflows!B880+Fees!B880+'Ongoing Cash Flows'!B880+'Terminal Value'!B880</f>
        <v>-101051.111567575</v>
      </c>
      <c r="C880" s="9" t="n">
        <f aca="false">+Outflows!C880+Fees!C880+'Ongoing Cash Flows'!C880+'Terminal Value'!C880</f>
        <v>14286.461351602</v>
      </c>
      <c r="D880" s="9" t="n">
        <f aca="false">+Outflows!D880+Fees!D880+'Ongoing Cash Flows'!D880+'Terminal Value'!D880</f>
        <v>12498.9320611774</v>
      </c>
      <c r="E880" s="9" t="n">
        <f aca="false">+Outflows!E880+Fees!E880+'Ongoing Cash Flows'!E880+'Terminal Value'!E880</f>
        <v>10370.7199374585</v>
      </c>
      <c r="F880" s="9" t="n">
        <f aca="false">+Outflows!F880+Fees!F880+'Ongoing Cash Flows'!F880+'Terminal Value'!F880</f>
        <v>9852.37963583024</v>
      </c>
      <c r="G880" s="9" t="n">
        <f aca="false">+Outflows!G880+Fees!G880+'Ongoing Cash Flows'!G880+'Terminal Value'!G880</f>
        <v>9568.76261155089</v>
      </c>
      <c r="H880" s="9" t="n">
        <f aca="false">+Outflows!H880+Fees!H880+'Ongoing Cash Flows'!H880+'Terminal Value'!H880</f>
        <v>8659.1734473197</v>
      </c>
      <c r="I880" s="9" t="n">
        <f aca="false">+Outflows!I880+Fees!I880+'Ongoing Cash Flows'!I880+'Terminal Value'!I880</f>
        <v>8499.37804863793</v>
      </c>
      <c r="J880" s="9" t="n">
        <f aca="false">+Outflows!J880+Fees!J880+'Ongoing Cash Flows'!J880+'Terminal Value'!J880</f>
        <v>8486.94384610294</v>
      </c>
      <c r="K880" s="9" t="n">
        <f aca="false">+Outflows!K880+Fees!K880+'Ongoing Cash Flows'!K880+'Terminal Value'!K880</f>
        <v>8478.06548470965</v>
      </c>
      <c r="L880" s="9" t="n">
        <f aca="false">+Outflows!L880+Fees!L880+'Ongoing Cash Flows'!L880+'Terminal Value'!L880</f>
        <v>8479.01591122253</v>
      </c>
      <c r="M880" s="9" t="n">
        <f aca="false">+Outflows!M880+Fees!M880+'Ongoing Cash Flows'!M880+'Terminal Value'!M880</f>
        <v>8451.28685040682</v>
      </c>
      <c r="N880" s="9" t="n">
        <f aca="false">+Outflows!N880+Fees!N880+'Ongoing Cash Flows'!N880+'Terminal Value'!N880</f>
        <v>8433.36317869062</v>
      </c>
      <c r="O880" s="9" t="n">
        <f aca="false">+Outflows!O880+Fees!O880+'Ongoing Cash Flows'!O880+'Terminal Value'!O880</f>
        <v>8107.51653327496</v>
      </c>
      <c r="P880" s="9" t="n">
        <f aca="false">+Outflows!P880+Fees!P880+'Ongoing Cash Flows'!P880+'Terminal Value'!P880</f>
        <v>7999.3806931648</v>
      </c>
      <c r="Q880" s="9" t="n">
        <f aca="false">+Outflows!Q880+Fees!Q880+'Ongoing Cash Flows'!Q880+'Terminal Value'!Q880</f>
        <v>7971.10148844736</v>
      </c>
      <c r="R880" s="9" t="n">
        <f aca="false">+Outflows!R880+Fees!R880+'Ongoing Cash Flows'!R880+'Terminal Value'!R880</f>
        <v>1159.01582923546</v>
      </c>
      <c r="S880" s="9" t="n">
        <f aca="false">+Outflows!S880+Fees!S880+'Ongoing Cash Flows'!S880+'Terminal Value'!S880</f>
        <v>0</v>
      </c>
      <c r="T880" s="9" t="n">
        <f aca="false">+Outflows!T880+Fees!T880+'Ongoing Cash Flows'!T880+'Terminal Value'!T880</f>
        <v>0</v>
      </c>
      <c r="U880" s="9" t="n">
        <f aca="false">+Outflows!U880+Fees!U880+'Ongoing Cash Flows'!U880+'Terminal Value'!U880</f>
        <v>0</v>
      </c>
      <c r="V880" s="9" t="n">
        <f aca="false">+Outflows!V880+Fees!V880+'Ongoing Cash Flows'!V880+'Terminal Value'!V880</f>
        <v>0</v>
      </c>
      <c r="W880" s="9" t="n">
        <f aca="false">+Outflows!W880+Fees!W880+'Ongoing Cash Flows'!W880+'Terminal Value'!W880</f>
        <v>0</v>
      </c>
      <c r="X880" s="9" t="n">
        <f aca="false">+Outflows!X880+Fees!X880+'Ongoing Cash Flows'!X880+'Terminal Value'!X880</f>
        <v>0</v>
      </c>
      <c r="Y880" s="9" t="n">
        <f aca="false">+Outflows!Y880+Fees!Y880+'Ongoing Cash Flows'!Y880+'Terminal Value'!Y880</f>
        <v>0</v>
      </c>
      <c r="Z880" s="9" t="n">
        <f aca="false">+Outflows!Z880+Fees!Z880+'Ongoing Cash Flows'!Z880+'Terminal Value'!Z880</f>
        <v>0</v>
      </c>
      <c r="AA880" s="9" t="n">
        <f aca="false">+Outflows!AA880+Fees!AA880+'Ongoing Cash Flows'!AA880+'Terminal Value'!AA880</f>
        <v>0</v>
      </c>
      <c r="AB880" s="9" t="n">
        <f aca="false">+Outflows!AB880+Fees!AB880+'Ongoing Cash Flows'!AB880+'Terminal Value'!AB880</f>
        <v>0</v>
      </c>
      <c r="AC880" s="9" t="n">
        <f aca="false">+Outflows!AC880+Fees!AC880+'Ongoing Cash Flows'!AC880+'Terminal Value'!AC880</f>
        <v>0</v>
      </c>
      <c r="AD880" s="9" t="n">
        <f aca="false">+Outflows!AD880+Fees!AD880+'Ongoing Cash Flows'!AD880+'Terminal Value'!AD880</f>
        <v>0</v>
      </c>
      <c r="AE880" s="9" t="n">
        <f aca="false">+Outflows!AE880+Fees!AE880+'Ongoing Cash Flows'!AE880+'Terminal Value'!AE880</f>
        <v>0</v>
      </c>
      <c r="AF880" s="9" t="n">
        <f aca="false">+Outflows!AF880+Fees!AF880+'Ongoing Cash Flows'!AF880+'Terminal Value'!AF880</f>
        <v>0</v>
      </c>
      <c r="AG880" s="9" t="n">
        <f aca="false">+Outflows!AG880+Fees!AG880+'Ongoing Cash Flows'!AG880+'Terminal Value'!AG880</f>
        <v>0</v>
      </c>
      <c r="AH880" s="9" t="n">
        <f aca="false">+Outflows!AH880+Fees!AH880+'Ongoing Cash Flows'!AH880+'Terminal Value'!AH880</f>
        <v>0</v>
      </c>
      <c r="AI880" s="9" t="n">
        <f aca="false">+Outflows!AI880+Fees!AI880+'Ongoing Cash Flows'!AI880+'Terminal Value'!AI880</f>
        <v>0</v>
      </c>
      <c r="AJ880" s="9" t="n">
        <f aca="false">+Outflows!AJ880+Fees!AJ880+'Ongoing Cash Flows'!AJ880+'Terminal Value'!AJ880</f>
        <v>0</v>
      </c>
      <c r="AK880" s="9"/>
      <c r="AL880" s="1"/>
      <c r="AM880" s="32"/>
      <c r="AN880" s="33" t="n">
        <f aca="false">IF(ISERROR(XIRR(B880:AJ880,IRRDates)),-1,XIRR(B880:AJ880,IRRDates))</f>
        <v>0.049499754321295</v>
      </c>
      <c r="AO880" s="9" t="n">
        <f aca="false">SUMPRODUCT(B880:AJ880,PVRf)</f>
        <v>0</v>
      </c>
      <c r="AP880" s="9" t="n">
        <f aca="false">MIN(0,AO880-$AO$1004)^2</f>
        <v>0</v>
      </c>
      <c r="AQ880" s="9" t="n">
        <f aca="false">MAX(0,AO880-$AO$1004)^2</f>
        <v>0</v>
      </c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20"/>
      <c r="CM880" s="20"/>
      <c r="CN880" s="20"/>
      <c r="CO880" s="20"/>
      <c r="CP880" s="20"/>
    </row>
    <row r="881" customFormat="false" ht="11.25" hidden="false" customHeight="false" outlineLevel="0" collapsed="false">
      <c r="A881" s="1" t="n">
        <v>879</v>
      </c>
      <c r="B881" s="9" t="n">
        <f aca="false">+Outflows!B881+Fees!B881+'Ongoing Cash Flows'!B881+'Terminal Value'!B881</f>
        <v>-95169.1166166352</v>
      </c>
      <c r="C881" s="9" t="n">
        <f aca="false">+Outflows!C881+Fees!C881+'Ongoing Cash Flows'!C881+'Terminal Value'!C881</f>
        <v>14200.7557309424</v>
      </c>
      <c r="D881" s="9" t="n">
        <f aca="false">+Outflows!D881+Fees!D881+'Ongoing Cash Flows'!D881+'Terminal Value'!D881</f>
        <v>12275.3832157815</v>
      </c>
      <c r="E881" s="9" t="n">
        <f aca="false">+Outflows!E881+Fees!E881+'Ongoing Cash Flows'!E881+'Terminal Value'!E881</f>
        <v>10218.5267655798</v>
      </c>
      <c r="F881" s="9" t="n">
        <f aca="false">+Outflows!F881+Fees!F881+'Ongoing Cash Flows'!F881+'Terminal Value'!F881</f>
        <v>9737.72170783943</v>
      </c>
      <c r="G881" s="9" t="n">
        <f aca="false">+Outflows!G881+Fees!G881+'Ongoing Cash Flows'!G881+'Terminal Value'!G881</f>
        <v>9444.88707494193</v>
      </c>
      <c r="H881" s="9" t="n">
        <f aca="false">+Outflows!H881+Fees!H881+'Ongoing Cash Flows'!H881+'Terminal Value'!H881</f>
        <v>8516.69835393924</v>
      </c>
      <c r="I881" s="9" t="n">
        <f aca="false">+Outflows!I881+Fees!I881+'Ongoing Cash Flows'!I881+'Terminal Value'!I881</f>
        <v>8364.44979005933</v>
      </c>
      <c r="J881" s="9" t="n">
        <f aca="false">+Outflows!J881+Fees!J881+'Ongoing Cash Flows'!J881+'Terminal Value'!J881</f>
        <v>8352.01558752434</v>
      </c>
      <c r="K881" s="9" t="n">
        <f aca="false">+Outflows!K881+Fees!K881+'Ongoing Cash Flows'!K881+'Terminal Value'!K881</f>
        <v>8342.90853416735</v>
      </c>
      <c r="L881" s="9" t="n">
        <f aca="false">+Outflows!L881+Fees!L881+'Ongoing Cash Flows'!L881+'Terminal Value'!L881</f>
        <v>8344.08765264393</v>
      </c>
      <c r="M881" s="9" t="n">
        <f aca="false">+Outflows!M881+Fees!M881+'Ongoing Cash Flows'!M881+'Terminal Value'!M881</f>
        <v>8316.12989986453</v>
      </c>
      <c r="N881" s="9" t="n">
        <f aca="false">+Outflows!N881+Fees!N881+'Ongoing Cash Flows'!N881+'Terminal Value'!N881</f>
        <v>8298.43492011202</v>
      </c>
      <c r="O881" s="9" t="n">
        <f aca="false">+Outflows!O881+Fees!O881+'Ongoing Cash Flows'!O881+'Terminal Value'!O881</f>
        <v>7972.35958273267</v>
      </c>
      <c r="P881" s="9" t="n">
        <f aca="false">+Outflows!P881+Fees!P881+'Ongoing Cash Flows'!P881+'Terminal Value'!P881</f>
        <v>7864.4524345862</v>
      </c>
      <c r="Q881" s="9" t="n">
        <f aca="false">+Outflows!Q881+Fees!Q881+'Ongoing Cash Flows'!Q881+'Terminal Value'!Q881</f>
        <v>7835.94453790507</v>
      </c>
      <c r="R881" s="9" t="n">
        <f aca="false">+Outflows!R881+Fees!R881+'Ongoing Cash Flows'!R881+'Terminal Value'!R881</f>
        <v>1091.55169994616</v>
      </c>
      <c r="S881" s="9" t="n">
        <f aca="false">+Outflows!S881+Fees!S881+'Ongoing Cash Flows'!S881+'Terminal Value'!S881</f>
        <v>0</v>
      </c>
      <c r="T881" s="9" t="n">
        <f aca="false">+Outflows!T881+Fees!T881+'Ongoing Cash Flows'!T881+'Terminal Value'!T881</f>
        <v>0</v>
      </c>
      <c r="U881" s="9" t="n">
        <f aca="false">+Outflows!U881+Fees!U881+'Ongoing Cash Flows'!U881+'Terminal Value'!U881</f>
        <v>0</v>
      </c>
      <c r="V881" s="9" t="n">
        <f aca="false">+Outflows!V881+Fees!V881+'Ongoing Cash Flows'!V881+'Terminal Value'!V881</f>
        <v>0</v>
      </c>
      <c r="W881" s="9" t="n">
        <f aca="false">+Outflows!W881+Fees!W881+'Ongoing Cash Flows'!W881+'Terminal Value'!W881</f>
        <v>0</v>
      </c>
      <c r="X881" s="9" t="n">
        <f aca="false">+Outflows!X881+Fees!X881+'Ongoing Cash Flows'!X881+'Terminal Value'!X881</f>
        <v>0</v>
      </c>
      <c r="Y881" s="9" t="n">
        <f aca="false">+Outflows!Y881+Fees!Y881+'Ongoing Cash Flows'!Y881+'Terminal Value'!Y881</f>
        <v>0</v>
      </c>
      <c r="Z881" s="9" t="n">
        <f aca="false">+Outflows!Z881+Fees!Z881+'Ongoing Cash Flows'!Z881+'Terminal Value'!Z881</f>
        <v>0</v>
      </c>
      <c r="AA881" s="9" t="n">
        <f aca="false">+Outflows!AA881+Fees!AA881+'Ongoing Cash Flows'!AA881+'Terminal Value'!AA881</f>
        <v>0</v>
      </c>
      <c r="AB881" s="9" t="n">
        <f aca="false">+Outflows!AB881+Fees!AB881+'Ongoing Cash Flows'!AB881+'Terminal Value'!AB881</f>
        <v>0</v>
      </c>
      <c r="AC881" s="9" t="n">
        <f aca="false">+Outflows!AC881+Fees!AC881+'Ongoing Cash Flows'!AC881+'Terminal Value'!AC881</f>
        <v>0</v>
      </c>
      <c r="AD881" s="9" t="n">
        <f aca="false">+Outflows!AD881+Fees!AD881+'Ongoing Cash Flows'!AD881+'Terminal Value'!AD881</f>
        <v>0</v>
      </c>
      <c r="AE881" s="9" t="n">
        <f aca="false">+Outflows!AE881+Fees!AE881+'Ongoing Cash Flows'!AE881+'Terminal Value'!AE881</f>
        <v>0</v>
      </c>
      <c r="AF881" s="9" t="n">
        <f aca="false">+Outflows!AF881+Fees!AF881+'Ongoing Cash Flows'!AF881+'Terminal Value'!AF881</f>
        <v>0</v>
      </c>
      <c r="AG881" s="9" t="n">
        <f aca="false">+Outflows!AG881+Fees!AG881+'Ongoing Cash Flows'!AG881+'Terminal Value'!AG881</f>
        <v>0</v>
      </c>
      <c r="AH881" s="9" t="n">
        <f aca="false">+Outflows!AH881+Fees!AH881+'Ongoing Cash Flows'!AH881+'Terminal Value'!AH881</f>
        <v>0</v>
      </c>
      <c r="AI881" s="9" t="n">
        <f aca="false">+Outflows!AI881+Fees!AI881+'Ongoing Cash Flows'!AI881+'Terminal Value'!AI881</f>
        <v>0</v>
      </c>
      <c r="AJ881" s="9" t="n">
        <f aca="false">+Outflows!AJ881+Fees!AJ881+'Ongoing Cash Flows'!AJ881+'Terminal Value'!AJ881</f>
        <v>0</v>
      </c>
      <c r="AK881" s="9"/>
      <c r="AL881" s="1"/>
      <c r="AM881" s="32"/>
      <c r="AN881" s="33" t="n">
        <f aca="false">IF(ISERROR(XIRR(B881:AJ881,IRRDates)),-1,XIRR(B881:AJ881,IRRDates))</f>
        <v>0.0569762015924047</v>
      </c>
      <c r="AO881" s="9" t="n">
        <f aca="false">SUMPRODUCT(B881:AJ881,PVRf)</f>
        <v>0</v>
      </c>
      <c r="AP881" s="9" t="n">
        <f aca="false">MIN(0,AO881-$AO$1004)^2</f>
        <v>0</v>
      </c>
      <c r="AQ881" s="9" t="n">
        <f aca="false">MAX(0,AO881-$AO$1004)^2</f>
        <v>0</v>
      </c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20"/>
      <c r="CM881" s="20"/>
      <c r="CN881" s="20"/>
      <c r="CO881" s="20"/>
      <c r="CP881" s="20"/>
    </row>
    <row r="882" customFormat="false" ht="11.25" hidden="false" customHeight="false" outlineLevel="0" collapsed="false">
      <c r="A882" s="1" t="n">
        <v>880</v>
      </c>
      <c r="B882" s="9" t="n">
        <f aca="false">+Outflows!B882+Fees!B882+'Ongoing Cash Flows'!B882+'Terminal Value'!B882</f>
        <v>-96144.4014460242</v>
      </c>
      <c r="C882" s="9" t="n">
        <f aca="false">+Outflows!C882+Fees!C882+'Ongoing Cash Flows'!C882+'Terminal Value'!C882</f>
        <v>14205.8514405037</v>
      </c>
      <c r="D882" s="9" t="n">
        <f aca="false">+Outflows!D882+Fees!D882+'Ongoing Cash Flows'!D882+'Terminal Value'!D882</f>
        <v>12193.7118142958</v>
      </c>
      <c r="E882" s="9" t="n">
        <f aca="false">+Outflows!E882+Fees!E882+'Ongoing Cash Flows'!E882+'Terminal Value'!E882</f>
        <v>10200.3000507071</v>
      </c>
      <c r="F882" s="9" t="n">
        <f aca="false">+Outflows!F882+Fees!F882+'Ongoing Cash Flows'!F882+'Terminal Value'!F882</f>
        <v>9804.46356875789</v>
      </c>
      <c r="G882" s="9" t="n">
        <f aca="false">+Outflows!G882+Fees!G882+'Ongoing Cash Flows'!G882+'Terminal Value'!G882</f>
        <v>9433.36135318281</v>
      </c>
      <c r="H882" s="9" t="n">
        <f aca="false">+Outflows!H882+Fees!H882+'Ongoing Cash Flows'!H882+'Terminal Value'!H882</f>
        <v>8540.32193714506</v>
      </c>
      <c r="I882" s="9" t="n">
        <f aca="false">+Outflows!I882+Fees!I882+'Ongoing Cash Flows'!I882+'Terminal Value'!I882</f>
        <v>8386.82204381765</v>
      </c>
      <c r="J882" s="9" t="n">
        <f aca="false">+Outflows!J882+Fees!J882+'Ongoing Cash Flows'!J882+'Terminal Value'!J882</f>
        <v>8374.38784128266</v>
      </c>
      <c r="K882" s="9" t="n">
        <f aca="false">+Outflows!K882+Fees!K882+'Ongoing Cash Flows'!K882+'Terminal Value'!K882</f>
        <v>8365.31870699984</v>
      </c>
      <c r="L882" s="9" t="n">
        <f aca="false">+Outflows!L882+Fees!L882+'Ongoing Cash Flows'!L882+'Terminal Value'!L882</f>
        <v>8366.45990640225</v>
      </c>
      <c r="M882" s="9" t="n">
        <f aca="false">+Outflows!M882+Fees!M882+'Ongoing Cash Flows'!M882+'Terminal Value'!M882</f>
        <v>8338.54007269702</v>
      </c>
      <c r="N882" s="9" t="n">
        <f aca="false">+Outflows!N882+Fees!N882+'Ongoing Cash Flows'!N882+'Terminal Value'!N882</f>
        <v>8320.80717387034</v>
      </c>
      <c r="O882" s="9" t="n">
        <f aca="false">+Outflows!O882+Fees!O882+'Ongoing Cash Flows'!O882+'Terminal Value'!O882</f>
        <v>7994.76975556515</v>
      </c>
      <c r="P882" s="9" t="n">
        <f aca="false">+Outflows!P882+Fees!P882+'Ongoing Cash Flows'!P882+'Terminal Value'!P882</f>
        <v>7886.82468834452</v>
      </c>
      <c r="Q882" s="9" t="n">
        <f aca="false">+Outflows!Q882+Fees!Q882+'Ongoing Cash Flows'!Q882+'Terminal Value'!Q882</f>
        <v>7858.35471073756</v>
      </c>
      <c r="R882" s="9" t="n">
        <f aca="false">+Outflows!R882+Fees!R882+'Ongoing Cash Flows'!R882+'Terminal Value'!R882</f>
        <v>1102.73782682532</v>
      </c>
      <c r="S882" s="9" t="n">
        <f aca="false">+Outflows!S882+Fees!S882+'Ongoing Cash Flows'!S882+'Terminal Value'!S882</f>
        <v>0</v>
      </c>
      <c r="T882" s="9" t="n">
        <f aca="false">+Outflows!T882+Fees!T882+'Ongoing Cash Flows'!T882+'Terminal Value'!T882</f>
        <v>0</v>
      </c>
      <c r="U882" s="9" t="n">
        <f aca="false">+Outflows!U882+Fees!U882+'Ongoing Cash Flows'!U882+'Terminal Value'!U882</f>
        <v>0</v>
      </c>
      <c r="V882" s="9" t="n">
        <f aca="false">+Outflows!V882+Fees!V882+'Ongoing Cash Flows'!V882+'Terminal Value'!V882</f>
        <v>0</v>
      </c>
      <c r="W882" s="9" t="n">
        <f aca="false">+Outflows!W882+Fees!W882+'Ongoing Cash Flows'!W882+'Terminal Value'!W882</f>
        <v>0</v>
      </c>
      <c r="X882" s="9" t="n">
        <f aca="false">+Outflows!X882+Fees!X882+'Ongoing Cash Flows'!X882+'Terminal Value'!X882</f>
        <v>0</v>
      </c>
      <c r="Y882" s="9" t="n">
        <f aca="false">+Outflows!Y882+Fees!Y882+'Ongoing Cash Flows'!Y882+'Terminal Value'!Y882</f>
        <v>0</v>
      </c>
      <c r="Z882" s="9" t="n">
        <f aca="false">+Outflows!Z882+Fees!Z882+'Ongoing Cash Flows'!Z882+'Terminal Value'!Z882</f>
        <v>0</v>
      </c>
      <c r="AA882" s="9" t="n">
        <f aca="false">+Outflows!AA882+Fees!AA882+'Ongoing Cash Flows'!AA882+'Terminal Value'!AA882</f>
        <v>0</v>
      </c>
      <c r="AB882" s="9" t="n">
        <f aca="false">+Outflows!AB882+Fees!AB882+'Ongoing Cash Flows'!AB882+'Terminal Value'!AB882</f>
        <v>0</v>
      </c>
      <c r="AC882" s="9" t="n">
        <f aca="false">+Outflows!AC882+Fees!AC882+'Ongoing Cash Flows'!AC882+'Terminal Value'!AC882</f>
        <v>0</v>
      </c>
      <c r="AD882" s="9" t="n">
        <f aca="false">+Outflows!AD882+Fees!AD882+'Ongoing Cash Flows'!AD882+'Terminal Value'!AD882</f>
        <v>0</v>
      </c>
      <c r="AE882" s="9" t="n">
        <f aca="false">+Outflows!AE882+Fees!AE882+'Ongoing Cash Flows'!AE882+'Terminal Value'!AE882</f>
        <v>0</v>
      </c>
      <c r="AF882" s="9" t="n">
        <f aca="false">+Outflows!AF882+Fees!AF882+'Ongoing Cash Flows'!AF882+'Terminal Value'!AF882</f>
        <v>0</v>
      </c>
      <c r="AG882" s="9" t="n">
        <f aca="false">+Outflows!AG882+Fees!AG882+'Ongoing Cash Flows'!AG882+'Terminal Value'!AG882</f>
        <v>0</v>
      </c>
      <c r="AH882" s="9" t="n">
        <f aca="false">+Outflows!AH882+Fees!AH882+'Ongoing Cash Flows'!AH882+'Terminal Value'!AH882</f>
        <v>0</v>
      </c>
      <c r="AI882" s="9" t="n">
        <f aca="false">+Outflows!AI882+Fees!AI882+'Ongoing Cash Flows'!AI882+'Terminal Value'!AI882</f>
        <v>0</v>
      </c>
      <c r="AJ882" s="9" t="n">
        <f aca="false">+Outflows!AJ882+Fees!AJ882+'Ongoing Cash Flows'!AJ882+'Terminal Value'!AJ882</f>
        <v>0</v>
      </c>
      <c r="AK882" s="9"/>
      <c r="AL882" s="1"/>
      <c r="AM882" s="32"/>
      <c r="AN882" s="33" t="n">
        <f aca="false">IF(ISERROR(XIRR(B882:AJ882,IRRDates)),-1,XIRR(B882:AJ882,IRRDates))</f>
        <v>0.0554419762340608</v>
      </c>
      <c r="AO882" s="9" t="n">
        <f aca="false">SUMPRODUCT(B882:AJ882,PVRf)</f>
        <v>0</v>
      </c>
      <c r="AP882" s="9" t="n">
        <f aca="false">MIN(0,AO882-$AO$1004)^2</f>
        <v>0</v>
      </c>
      <c r="AQ882" s="9" t="n">
        <f aca="false">MAX(0,AO882-$AO$1004)^2</f>
        <v>0</v>
      </c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20"/>
      <c r="CM882" s="20"/>
      <c r="CN882" s="20"/>
      <c r="CO882" s="20"/>
      <c r="CP882" s="20"/>
    </row>
    <row r="883" customFormat="false" ht="11.25" hidden="false" customHeight="false" outlineLevel="0" collapsed="false">
      <c r="A883" s="1" t="n">
        <v>881</v>
      </c>
      <c r="B883" s="9" t="n">
        <f aca="false">+Outflows!B883+Fees!B883+'Ongoing Cash Flows'!B883+'Terminal Value'!B883</f>
        <v>-99984.7717012674</v>
      </c>
      <c r="C883" s="9" t="n">
        <f aca="false">+Outflows!C883+Fees!C883+'Ongoing Cash Flows'!C883+'Terminal Value'!C883</f>
        <v>14362.0027092467</v>
      </c>
      <c r="D883" s="9" t="n">
        <f aca="false">+Outflows!D883+Fees!D883+'Ongoing Cash Flows'!D883+'Terminal Value'!D883</f>
        <v>12348.8086507391</v>
      </c>
      <c r="E883" s="9" t="n">
        <f aca="false">+Outflows!E883+Fees!E883+'Ongoing Cash Flows'!E883+'Terminal Value'!E883</f>
        <v>10355.5863231468</v>
      </c>
      <c r="F883" s="9" t="n">
        <f aca="false">+Outflows!F883+Fees!F883+'Ongoing Cash Flows'!F883+'Terminal Value'!F883</f>
        <v>9922.24832681834</v>
      </c>
      <c r="G883" s="9" t="n">
        <f aca="false">+Outflows!G883+Fees!G883+'Ongoing Cash Flows'!G883+'Terminal Value'!G883</f>
        <v>9633.53799988643</v>
      </c>
      <c r="H883" s="9" t="n">
        <f aca="false">+Outflows!H883+Fees!H883+'Ongoing Cash Flows'!H883+'Terminal Value'!H883</f>
        <v>8633.34430715642</v>
      </c>
      <c r="I883" s="9" t="n">
        <f aca="false">+Outflows!I883+Fees!I883+'Ongoing Cash Flows'!I883+'Terminal Value'!I883</f>
        <v>8474.91706517672</v>
      </c>
      <c r="J883" s="9" t="n">
        <f aca="false">+Outflows!J883+Fees!J883+'Ongoing Cash Flows'!J883+'Terminal Value'!J883</f>
        <v>8462.48286264173</v>
      </c>
      <c r="K883" s="9" t="n">
        <f aca="false">+Outflows!K883+Fees!K883+'Ongoing Cash Flows'!K883+'Terminal Value'!K883</f>
        <v>8453.56304195444</v>
      </c>
      <c r="L883" s="9" t="n">
        <f aca="false">+Outflows!L883+Fees!L883+'Ongoing Cash Flows'!L883+'Terminal Value'!L883</f>
        <v>8454.55492776132</v>
      </c>
      <c r="M883" s="9" t="n">
        <f aca="false">+Outflows!M883+Fees!M883+'Ongoing Cash Flows'!M883+'Terminal Value'!M883</f>
        <v>8426.78440765161</v>
      </c>
      <c r="N883" s="9" t="n">
        <f aca="false">+Outflows!N883+Fees!N883+'Ongoing Cash Flows'!N883+'Terminal Value'!N883</f>
        <v>8408.90219522941</v>
      </c>
      <c r="O883" s="9" t="n">
        <f aca="false">+Outflows!O883+Fees!O883+'Ongoing Cash Flows'!O883+'Terminal Value'!O883</f>
        <v>8083.01409051975</v>
      </c>
      <c r="P883" s="9" t="n">
        <f aca="false">+Outflows!P883+Fees!P883+'Ongoing Cash Flows'!P883+'Terminal Value'!P883</f>
        <v>7974.91970970359</v>
      </c>
      <c r="Q883" s="9" t="n">
        <f aca="false">+Outflows!Q883+Fees!Q883+'Ongoing Cash Flows'!Q883+'Terminal Value'!Q883</f>
        <v>7946.59904569216</v>
      </c>
      <c r="R883" s="9" t="n">
        <f aca="false">+Outflows!R883+Fees!R883+'Ongoing Cash Flows'!R883+'Terminal Value'!R883</f>
        <v>1146.78533750486</v>
      </c>
      <c r="S883" s="9" t="n">
        <f aca="false">+Outflows!S883+Fees!S883+'Ongoing Cash Flows'!S883+'Terminal Value'!S883</f>
        <v>0</v>
      </c>
      <c r="T883" s="9" t="n">
        <f aca="false">+Outflows!T883+Fees!T883+'Ongoing Cash Flows'!T883+'Terminal Value'!T883</f>
        <v>0</v>
      </c>
      <c r="U883" s="9" t="n">
        <f aca="false">+Outflows!U883+Fees!U883+'Ongoing Cash Flows'!U883+'Terminal Value'!U883</f>
        <v>0</v>
      </c>
      <c r="V883" s="9" t="n">
        <f aca="false">+Outflows!V883+Fees!V883+'Ongoing Cash Flows'!V883+'Terminal Value'!V883</f>
        <v>0</v>
      </c>
      <c r="W883" s="9" t="n">
        <f aca="false">+Outflows!W883+Fees!W883+'Ongoing Cash Flows'!W883+'Terminal Value'!W883</f>
        <v>0</v>
      </c>
      <c r="X883" s="9" t="n">
        <f aca="false">+Outflows!X883+Fees!X883+'Ongoing Cash Flows'!X883+'Terminal Value'!X883</f>
        <v>0</v>
      </c>
      <c r="Y883" s="9" t="n">
        <f aca="false">+Outflows!Y883+Fees!Y883+'Ongoing Cash Flows'!Y883+'Terminal Value'!Y883</f>
        <v>0</v>
      </c>
      <c r="Z883" s="9" t="n">
        <f aca="false">+Outflows!Z883+Fees!Z883+'Ongoing Cash Flows'!Z883+'Terminal Value'!Z883</f>
        <v>0</v>
      </c>
      <c r="AA883" s="9" t="n">
        <f aca="false">+Outflows!AA883+Fees!AA883+'Ongoing Cash Flows'!AA883+'Terminal Value'!AA883</f>
        <v>0</v>
      </c>
      <c r="AB883" s="9" t="n">
        <f aca="false">+Outflows!AB883+Fees!AB883+'Ongoing Cash Flows'!AB883+'Terminal Value'!AB883</f>
        <v>0</v>
      </c>
      <c r="AC883" s="9" t="n">
        <f aca="false">+Outflows!AC883+Fees!AC883+'Ongoing Cash Flows'!AC883+'Terminal Value'!AC883</f>
        <v>0</v>
      </c>
      <c r="AD883" s="9" t="n">
        <f aca="false">+Outflows!AD883+Fees!AD883+'Ongoing Cash Flows'!AD883+'Terminal Value'!AD883</f>
        <v>0</v>
      </c>
      <c r="AE883" s="9" t="n">
        <f aca="false">+Outflows!AE883+Fees!AE883+'Ongoing Cash Flows'!AE883+'Terminal Value'!AE883</f>
        <v>0</v>
      </c>
      <c r="AF883" s="9" t="n">
        <f aca="false">+Outflows!AF883+Fees!AF883+'Ongoing Cash Flows'!AF883+'Terminal Value'!AF883</f>
        <v>0</v>
      </c>
      <c r="AG883" s="9" t="n">
        <f aca="false">+Outflows!AG883+Fees!AG883+'Ongoing Cash Flows'!AG883+'Terminal Value'!AG883</f>
        <v>0</v>
      </c>
      <c r="AH883" s="9" t="n">
        <f aca="false">+Outflows!AH883+Fees!AH883+'Ongoing Cash Flows'!AH883+'Terminal Value'!AH883</f>
        <v>0</v>
      </c>
      <c r="AI883" s="9" t="n">
        <f aca="false">+Outflows!AI883+Fees!AI883+'Ongoing Cash Flows'!AI883+'Terminal Value'!AI883</f>
        <v>0</v>
      </c>
      <c r="AJ883" s="9" t="n">
        <f aca="false">+Outflows!AJ883+Fees!AJ883+'Ongoing Cash Flows'!AJ883+'Terminal Value'!AJ883</f>
        <v>0</v>
      </c>
      <c r="AK883" s="9"/>
      <c r="AL883" s="1"/>
      <c r="AM883" s="32"/>
      <c r="AN883" s="33" t="n">
        <f aca="false">IF(ISERROR(XIRR(B883:AJ883,IRRDates)),-1,XIRR(B883:AJ883,IRRDates))</f>
        <v>0.0510267920462662</v>
      </c>
      <c r="AO883" s="9" t="n">
        <f aca="false">SUMPRODUCT(B883:AJ883,PVRf)</f>
        <v>0</v>
      </c>
      <c r="AP883" s="9" t="n">
        <f aca="false">MIN(0,AO883-$AO$1004)^2</f>
        <v>0</v>
      </c>
      <c r="AQ883" s="9" t="n">
        <f aca="false">MAX(0,AO883-$AO$1004)^2</f>
        <v>0</v>
      </c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20"/>
      <c r="CM883" s="20"/>
      <c r="CN883" s="20"/>
      <c r="CO883" s="20"/>
      <c r="CP883" s="20"/>
    </row>
    <row r="884" customFormat="false" ht="11.25" hidden="false" customHeight="false" outlineLevel="0" collapsed="false">
      <c r="A884" s="1" t="n">
        <v>882</v>
      </c>
      <c r="B884" s="9" t="n">
        <f aca="false">+Outflows!B884+Fees!B884+'Ongoing Cash Flows'!B884+'Terminal Value'!B884</f>
        <v>-93880.1122925711</v>
      </c>
      <c r="C884" s="9" t="n">
        <f aca="false">+Outflows!C884+Fees!C884+'Ongoing Cash Flows'!C884+'Terminal Value'!C884</f>
        <v>14168.0042883213</v>
      </c>
      <c r="D884" s="9" t="n">
        <f aca="false">+Outflows!D884+Fees!D884+'Ongoing Cash Flows'!D884+'Terminal Value'!D884</f>
        <v>12086.3271001635</v>
      </c>
      <c r="E884" s="9" t="n">
        <f aca="false">+Outflows!E884+Fees!E884+'Ongoing Cash Flows'!E884+'Terminal Value'!E884</f>
        <v>10121.3817282746</v>
      </c>
      <c r="F884" s="9" t="n">
        <f aca="false">+Outflows!F884+Fees!F884+'Ongoing Cash Flows'!F884+'Terminal Value'!F884</f>
        <v>9708.6582495004</v>
      </c>
      <c r="G884" s="9" t="n">
        <f aca="false">+Outflows!G884+Fees!G884+'Ongoing Cash Flows'!G884+'Terminal Value'!G884</f>
        <v>9394.99393298188</v>
      </c>
      <c r="H884" s="9" t="n">
        <f aca="false">+Outflows!H884+Fees!H884+'Ongoing Cash Flows'!H884+'Terminal Value'!H884</f>
        <v>8485.47578184072</v>
      </c>
      <c r="I884" s="9" t="n">
        <f aca="false">+Outflows!I884+Fees!I884+'Ongoing Cash Flows'!I884+'Terminal Value'!I884</f>
        <v>8334.88106206876</v>
      </c>
      <c r="J884" s="9" t="n">
        <f aca="false">+Outflows!J884+Fees!J884+'Ongoing Cash Flows'!J884+'Terminal Value'!J884</f>
        <v>8322.44685953376</v>
      </c>
      <c r="K884" s="9" t="n">
        <f aca="false">+Outflows!K884+Fees!K884+'Ongoing Cash Flows'!K884+'Terminal Value'!K884</f>
        <v>8313.28968968866</v>
      </c>
      <c r="L884" s="9" t="n">
        <f aca="false">+Outflows!L884+Fees!L884+'Ongoing Cash Flows'!L884+'Terminal Value'!L884</f>
        <v>8314.51892465336</v>
      </c>
      <c r="M884" s="9" t="n">
        <f aca="false">+Outflows!M884+Fees!M884+'Ongoing Cash Flows'!M884+'Terminal Value'!M884</f>
        <v>8286.51105538584</v>
      </c>
      <c r="N884" s="9" t="n">
        <f aca="false">+Outflows!N884+Fees!N884+'Ongoing Cash Flows'!N884+'Terminal Value'!N884</f>
        <v>8268.86619212145</v>
      </c>
      <c r="O884" s="9" t="n">
        <f aca="false">+Outflows!O884+Fees!O884+'Ongoing Cash Flows'!O884+'Terminal Value'!O884</f>
        <v>7942.74073825398</v>
      </c>
      <c r="P884" s="9" t="n">
        <f aca="false">+Outflows!P884+Fees!P884+'Ongoing Cash Flows'!P884+'Terminal Value'!P884</f>
        <v>7834.88370659563</v>
      </c>
      <c r="Q884" s="9" t="n">
        <f aca="false">+Outflows!Q884+Fees!Q884+'Ongoing Cash Flows'!Q884+'Terminal Value'!Q884</f>
        <v>7806.32569342638</v>
      </c>
      <c r="R884" s="9" t="n">
        <f aca="false">+Outflows!R884+Fees!R884+'Ongoing Cash Flows'!R884+'Terminal Value'!R884</f>
        <v>1076.76733595087</v>
      </c>
      <c r="S884" s="9" t="n">
        <f aca="false">+Outflows!S884+Fees!S884+'Ongoing Cash Flows'!S884+'Terminal Value'!S884</f>
        <v>0</v>
      </c>
      <c r="T884" s="9" t="n">
        <f aca="false">+Outflows!T884+Fees!T884+'Ongoing Cash Flows'!T884+'Terminal Value'!T884</f>
        <v>0</v>
      </c>
      <c r="U884" s="9" t="n">
        <f aca="false">+Outflows!U884+Fees!U884+'Ongoing Cash Flows'!U884+'Terminal Value'!U884</f>
        <v>0</v>
      </c>
      <c r="V884" s="9" t="n">
        <f aca="false">+Outflows!V884+Fees!V884+'Ongoing Cash Flows'!V884+'Terminal Value'!V884</f>
        <v>0</v>
      </c>
      <c r="W884" s="9" t="n">
        <f aca="false">+Outflows!W884+Fees!W884+'Ongoing Cash Flows'!W884+'Terminal Value'!W884</f>
        <v>0</v>
      </c>
      <c r="X884" s="9" t="n">
        <f aca="false">+Outflows!X884+Fees!X884+'Ongoing Cash Flows'!X884+'Terminal Value'!X884</f>
        <v>0</v>
      </c>
      <c r="Y884" s="9" t="n">
        <f aca="false">+Outflows!Y884+Fees!Y884+'Ongoing Cash Flows'!Y884+'Terminal Value'!Y884</f>
        <v>0</v>
      </c>
      <c r="Z884" s="9" t="n">
        <f aca="false">+Outflows!Z884+Fees!Z884+'Ongoing Cash Flows'!Z884+'Terminal Value'!Z884</f>
        <v>0</v>
      </c>
      <c r="AA884" s="9" t="n">
        <f aca="false">+Outflows!AA884+Fees!AA884+'Ongoing Cash Flows'!AA884+'Terminal Value'!AA884</f>
        <v>0</v>
      </c>
      <c r="AB884" s="9" t="n">
        <f aca="false">+Outflows!AB884+Fees!AB884+'Ongoing Cash Flows'!AB884+'Terminal Value'!AB884</f>
        <v>0</v>
      </c>
      <c r="AC884" s="9" t="n">
        <f aca="false">+Outflows!AC884+Fees!AC884+'Ongoing Cash Flows'!AC884+'Terminal Value'!AC884</f>
        <v>0</v>
      </c>
      <c r="AD884" s="9" t="n">
        <f aca="false">+Outflows!AD884+Fees!AD884+'Ongoing Cash Flows'!AD884+'Terminal Value'!AD884</f>
        <v>0</v>
      </c>
      <c r="AE884" s="9" t="n">
        <f aca="false">+Outflows!AE884+Fees!AE884+'Ongoing Cash Flows'!AE884+'Terminal Value'!AE884</f>
        <v>0</v>
      </c>
      <c r="AF884" s="9" t="n">
        <f aca="false">+Outflows!AF884+Fees!AF884+'Ongoing Cash Flows'!AF884+'Terminal Value'!AF884</f>
        <v>0</v>
      </c>
      <c r="AG884" s="9" t="n">
        <f aca="false">+Outflows!AG884+Fees!AG884+'Ongoing Cash Flows'!AG884+'Terminal Value'!AG884</f>
        <v>0</v>
      </c>
      <c r="AH884" s="9" t="n">
        <f aca="false">+Outflows!AH884+Fees!AH884+'Ongoing Cash Flows'!AH884+'Terminal Value'!AH884</f>
        <v>0</v>
      </c>
      <c r="AI884" s="9" t="n">
        <f aca="false">+Outflows!AI884+Fees!AI884+'Ongoing Cash Flows'!AI884+'Terminal Value'!AI884</f>
        <v>0</v>
      </c>
      <c r="AJ884" s="9" t="n">
        <f aca="false">+Outflows!AJ884+Fees!AJ884+'Ongoing Cash Flows'!AJ884+'Terminal Value'!AJ884</f>
        <v>0</v>
      </c>
      <c r="AK884" s="9"/>
      <c r="AL884" s="1"/>
      <c r="AM884" s="32"/>
      <c r="AN884" s="33" t="n">
        <f aca="false">IF(ISERROR(XIRR(B884:AJ884,IRRDates)),-1,XIRR(B884:AJ884,IRRDates))</f>
        <v>0.0583450494762929</v>
      </c>
      <c r="AO884" s="9" t="n">
        <f aca="false">SUMPRODUCT(B884:AJ884,PVRf)</f>
        <v>0</v>
      </c>
      <c r="AP884" s="9" t="n">
        <f aca="false">MIN(0,AO884-$AO$1004)^2</f>
        <v>0</v>
      </c>
      <c r="AQ884" s="9" t="n">
        <f aca="false">MAX(0,AO884-$AO$1004)^2</f>
        <v>0</v>
      </c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20"/>
      <c r="CM884" s="20"/>
      <c r="CN884" s="20"/>
      <c r="CO884" s="20"/>
      <c r="CP884" s="20"/>
    </row>
    <row r="885" customFormat="false" ht="11.25" hidden="false" customHeight="false" outlineLevel="0" collapsed="false">
      <c r="A885" s="1" t="n">
        <v>883</v>
      </c>
      <c r="B885" s="9" t="n">
        <f aca="false">+Outflows!B885+Fees!B885+'Ongoing Cash Flows'!B885+'Terminal Value'!B885</f>
        <v>-100008.257093294</v>
      </c>
      <c r="C885" s="9" t="n">
        <f aca="false">+Outflows!C885+Fees!C885+'Ongoing Cash Flows'!C885+'Terminal Value'!C885</f>
        <v>14250.7728054842</v>
      </c>
      <c r="D885" s="9" t="n">
        <f aca="false">+Outflows!D885+Fees!D885+'Ongoing Cash Flows'!D885+'Terminal Value'!D885</f>
        <v>12415.5173826307</v>
      </c>
      <c r="E885" s="9" t="n">
        <f aca="false">+Outflows!E885+Fees!E885+'Ongoing Cash Flows'!E885+'Terminal Value'!E885</f>
        <v>10420.8796542372</v>
      </c>
      <c r="F885" s="9" t="n">
        <f aca="false">+Outflows!F885+Fees!F885+'Ongoing Cash Flows'!F885+'Terminal Value'!F885</f>
        <v>9921.07018270356</v>
      </c>
      <c r="G885" s="9" t="n">
        <f aca="false">+Outflows!G885+Fees!G885+'Ongoing Cash Flows'!G885+'Terminal Value'!G885</f>
        <v>9600.47258039738</v>
      </c>
      <c r="H885" s="9" t="n">
        <f aca="false">+Outflows!H885+Fees!H885+'Ongoing Cash Flows'!H885+'Terminal Value'!H885</f>
        <v>8633.91317595858</v>
      </c>
      <c r="I885" s="9" t="n">
        <f aca="false">+Outflows!I885+Fees!I885+'Ongoing Cash Flows'!I885+'Terminal Value'!I885</f>
        <v>8475.45580128149</v>
      </c>
      <c r="J885" s="9" t="n">
        <f aca="false">+Outflows!J885+Fees!J885+'Ongoing Cash Flows'!J885+'Terminal Value'!J885</f>
        <v>8463.0215987465</v>
      </c>
      <c r="K885" s="9" t="n">
        <f aca="false">+Outflows!K885+Fees!K885+'Ongoing Cash Flows'!K885+'Terminal Value'!K885</f>
        <v>8454.10269117125</v>
      </c>
      <c r="L885" s="9" t="n">
        <f aca="false">+Outflows!L885+Fees!L885+'Ongoing Cash Flows'!L885+'Terminal Value'!L885</f>
        <v>8455.09366386609</v>
      </c>
      <c r="M885" s="9" t="n">
        <f aca="false">+Outflows!M885+Fees!M885+'Ongoing Cash Flows'!M885+'Terminal Value'!M885</f>
        <v>8427.32405686843</v>
      </c>
      <c r="N885" s="9" t="n">
        <f aca="false">+Outflows!N885+Fees!N885+'Ongoing Cash Flows'!N885+'Terminal Value'!N885</f>
        <v>8409.44093133419</v>
      </c>
      <c r="O885" s="9" t="n">
        <f aca="false">+Outflows!O885+Fees!O885+'Ongoing Cash Flows'!O885+'Terminal Value'!O885</f>
        <v>8083.55373973656</v>
      </c>
      <c r="P885" s="9" t="n">
        <f aca="false">+Outflows!P885+Fees!P885+'Ongoing Cash Flows'!P885+'Terminal Value'!P885</f>
        <v>7975.45844580837</v>
      </c>
      <c r="Q885" s="9" t="n">
        <f aca="false">+Outflows!Q885+Fees!Q885+'Ongoing Cash Flows'!Q885+'Terminal Value'!Q885</f>
        <v>7947.13869490897</v>
      </c>
      <c r="R885" s="9" t="n">
        <f aca="false">+Outflows!R885+Fees!R885+'Ongoing Cash Flows'!R885+'Terminal Value'!R885</f>
        <v>1147.05470555724</v>
      </c>
      <c r="S885" s="9" t="n">
        <f aca="false">+Outflows!S885+Fees!S885+'Ongoing Cash Flows'!S885+'Terminal Value'!S885</f>
        <v>0</v>
      </c>
      <c r="T885" s="9" t="n">
        <f aca="false">+Outflows!T885+Fees!T885+'Ongoing Cash Flows'!T885+'Terminal Value'!T885</f>
        <v>0</v>
      </c>
      <c r="U885" s="9" t="n">
        <f aca="false">+Outflows!U885+Fees!U885+'Ongoing Cash Flows'!U885+'Terminal Value'!U885</f>
        <v>0</v>
      </c>
      <c r="V885" s="9" t="n">
        <f aca="false">+Outflows!V885+Fees!V885+'Ongoing Cash Flows'!V885+'Terminal Value'!V885</f>
        <v>0</v>
      </c>
      <c r="W885" s="9" t="n">
        <f aca="false">+Outflows!W885+Fees!W885+'Ongoing Cash Flows'!W885+'Terminal Value'!W885</f>
        <v>0</v>
      </c>
      <c r="X885" s="9" t="n">
        <f aca="false">+Outflows!X885+Fees!X885+'Ongoing Cash Flows'!X885+'Terminal Value'!X885</f>
        <v>0</v>
      </c>
      <c r="Y885" s="9" t="n">
        <f aca="false">+Outflows!Y885+Fees!Y885+'Ongoing Cash Flows'!Y885+'Terminal Value'!Y885</f>
        <v>0</v>
      </c>
      <c r="Z885" s="9" t="n">
        <f aca="false">+Outflows!Z885+Fees!Z885+'Ongoing Cash Flows'!Z885+'Terminal Value'!Z885</f>
        <v>0</v>
      </c>
      <c r="AA885" s="9" t="n">
        <f aca="false">+Outflows!AA885+Fees!AA885+'Ongoing Cash Flows'!AA885+'Terminal Value'!AA885</f>
        <v>0</v>
      </c>
      <c r="AB885" s="9" t="n">
        <f aca="false">+Outflows!AB885+Fees!AB885+'Ongoing Cash Flows'!AB885+'Terminal Value'!AB885</f>
        <v>0</v>
      </c>
      <c r="AC885" s="9" t="n">
        <f aca="false">+Outflows!AC885+Fees!AC885+'Ongoing Cash Flows'!AC885+'Terminal Value'!AC885</f>
        <v>0</v>
      </c>
      <c r="AD885" s="9" t="n">
        <f aca="false">+Outflows!AD885+Fees!AD885+'Ongoing Cash Flows'!AD885+'Terminal Value'!AD885</f>
        <v>0</v>
      </c>
      <c r="AE885" s="9" t="n">
        <f aca="false">+Outflows!AE885+Fees!AE885+'Ongoing Cash Flows'!AE885+'Terminal Value'!AE885</f>
        <v>0</v>
      </c>
      <c r="AF885" s="9" t="n">
        <f aca="false">+Outflows!AF885+Fees!AF885+'Ongoing Cash Flows'!AF885+'Terminal Value'!AF885</f>
        <v>0</v>
      </c>
      <c r="AG885" s="9" t="n">
        <f aca="false">+Outflows!AG885+Fees!AG885+'Ongoing Cash Flows'!AG885+'Terminal Value'!AG885</f>
        <v>0</v>
      </c>
      <c r="AH885" s="9" t="n">
        <f aca="false">+Outflows!AH885+Fees!AH885+'Ongoing Cash Flows'!AH885+'Terminal Value'!AH885</f>
        <v>0</v>
      </c>
      <c r="AI885" s="9" t="n">
        <f aca="false">+Outflows!AI885+Fees!AI885+'Ongoing Cash Flows'!AI885+'Terminal Value'!AI885</f>
        <v>0</v>
      </c>
      <c r="AJ885" s="9" t="n">
        <f aca="false">+Outflows!AJ885+Fees!AJ885+'Ongoing Cash Flows'!AJ885+'Terminal Value'!AJ885</f>
        <v>0</v>
      </c>
      <c r="AK885" s="9"/>
      <c r="AL885" s="1"/>
      <c r="AM885" s="32"/>
      <c r="AN885" s="33" t="n">
        <f aca="false">IF(ISERROR(XIRR(B885:AJ885,IRRDates)),-1,XIRR(B885:AJ885,IRRDates))</f>
        <v>0.0509678916406171</v>
      </c>
      <c r="AO885" s="9" t="n">
        <f aca="false">SUMPRODUCT(B885:AJ885,PVRf)</f>
        <v>0</v>
      </c>
      <c r="AP885" s="9" t="n">
        <f aca="false">MIN(0,AO885-$AO$1004)^2</f>
        <v>0</v>
      </c>
      <c r="AQ885" s="9" t="n">
        <f aca="false">MAX(0,AO885-$AO$1004)^2</f>
        <v>0</v>
      </c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20"/>
      <c r="CM885" s="20"/>
      <c r="CN885" s="20"/>
      <c r="CO885" s="20"/>
      <c r="CP885" s="20"/>
    </row>
    <row r="886" customFormat="false" ht="11.25" hidden="false" customHeight="false" outlineLevel="0" collapsed="false">
      <c r="A886" s="1" t="n">
        <v>884</v>
      </c>
      <c r="B886" s="9" t="n">
        <f aca="false">+Outflows!B886+Fees!B886+'Ongoing Cash Flows'!B886+'Terminal Value'!B886</f>
        <v>-93518.8154327026</v>
      </c>
      <c r="C886" s="9" t="n">
        <f aca="false">+Outflows!C886+Fees!C886+'Ongoing Cash Flows'!C886+'Terminal Value'!C886</f>
        <v>14172.8720313316</v>
      </c>
      <c r="D886" s="9" t="n">
        <f aca="false">+Outflows!D886+Fees!D886+'Ongoing Cash Flows'!D886+'Terminal Value'!D886</f>
        <v>12158.6449728783</v>
      </c>
      <c r="E886" s="9" t="n">
        <f aca="false">+Outflows!E886+Fees!E886+'Ongoing Cash Flows'!E886+'Terminal Value'!E886</f>
        <v>10148.1044810019</v>
      </c>
      <c r="F886" s="9" t="n">
        <f aca="false">+Outflows!F886+Fees!F886+'Ongoing Cash Flows'!F886+'Terminal Value'!F886</f>
        <v>9726.36295950407</v>
      </c>
      <c r="G886" s="9" t="n">
        <f aca="false">+Outflows!G886+Fees!G886+'Ongoing Cash Flows'!G886+'Terminal Value'!G886</f>
        <v>9418.66918764079</v>
      </c>
      <c r="H886" s="9" t="n">
        <f aca="false">+Outflows!H886+Fees!H886+'Ongoing Cash Flows'!H886+'Terminal Value'!H886</f>
        <v>8476.72436258974</v>
      </c>
      <c r="I886" s="9" t="n">
        <f aca="false">+Outflows!I886+Fees!I886+'Ongoing Cash Flows'!I886+'Terminal Value'!I886</f>
        <v>8326.59320114086</v>
      </c>
      <c r="J886" s="9" t="n">
        <f aca="false">+Outflows!J886+Fees!J886+'Ongoing Cash Flows'!J886+'Terminal Value'!J886</f>
        <v>8314.15899860587</v>
      </c>
      <c r="K886" s="9" t="n">
        <f aca="false">+Outflows!K886+Fees!K886+'Ongoing Cash Flows'!K886+'Terminal Value'!K886</f>
        <v>8304.98778153885</v>
      </c>
      <c r="L886" s="9" t="n">
        <f aca="false">+Outflows!L886+Fees!L886+'Ongoing Cash Flows'!L886+'Terminal Value'!L886</f>
        <v>8306.23106372546</v>
      </c>
      <c r="M886" s="9" t="n">
        <f aca="false">+Outflows!M886+Fees!M886+'Ongoing Cash Flows'!M886+'Terminal Value'!M886</f>
        <v>8278.20914723603</v>
      </c>
      <c r="N886" s="9" t="n">
        <f aca="false">+Outflows!N886+Fees!N886+'Ongoing Cash Flows'!N886+'Terminal Value'!N886</f>
        <v>8260.57833119355</v>
      </c>
      <c r="O886" s="9" t="n">
        <f aca="false">+Outflows!O886+Fees!O886+'Ongoing Cash Flows'!O886+'Terminal Value'!O886</f>
        <v>7934.43883010417</v>
      </c>
      <c r="P886" s="9" t="n">
        <f aca="false">+Outflows!P886+Fees!P886+'Ongoing Cash Flows'!P886+'Terminal Value'!P886</f>
        <v>7826.59584566773</v>
      </c>
      <c r="Q886" s="9" t="n">
        <f aca="false">+Outflows!Q886+Fees!Q886+'Ongoing Cash Flows'!Q886+'Terminal Value'!Q886</f>
        <v>7798.02378527657</v>
      </c>
      <c r="R886" s="9" t="n">
        <f aca="false">+Outflows!R886+Fees!R886+'Ongoing Cash Flows'!R886+'Terminal Value'!R886</f>
        <v>1072.62340548693</v>
      </c>
      <c r="S886" s="9" t="n">
        <f aca="false">+Outflows!S886+Fees!S886+'Ongoing Cash Flows'!S886+'Terminal Value'!S886</f>
        <v>0</v>
      </c>
      <c r="T886" s="9" t="n">
        <f aca="false">+Outflows!T886+Fees!T886+'Ongoing Cash Flows'!T886+'Terminal Value'!T886</f>
        <v>0</v>
      </c>
      <c r="U886" s="9" t="n">
        <f aca="false">+Outflows!U886+Fees!U886+'Ongoing Cash Flows'!U886+'Terminal Value'!U886</f>
        <v>0</v>
      </c>
      <c r="V886" s="9" t="n">
        <f aca="false">+Outflows!V886+Fees!V886+'Ongoing Cash Flows'!V886+'Terminal Value'!V886</f>
        <v>0</v>
      </c>
      <c r="W886" s="9" t="n">
        <f aca="false">+Outflows!W886+Fees!W886+'Ongoing Cash Flows'!W886+'Terminal Value'!W886</f>
        <v>0</v>
      </c>
      <c r="X886" s="9" t="n">
        <f aca="false">+Outflows!X886+Fees!X886+'Ongoing Cash Flows'!X886+'Terminal Value'!X886</f>
        <v>0</v>
      </c>
      <c r="Y886" s="9" t="n">
        <f aca="false">+Outflows!Y886+Fees!Y886+'Ongoing Cash Flows'!Y886+'Terminal Value'!Y886</f>
        <v>0</v>
      </c>
      <c r="Z886" s="9" t="n">
        <f aca="false">+Outflows!Z886+Fees!Z886+'Ongoing Cash Flows'!Z886+'Terminal Value'!Z886</f>
        <v>0</v>
      </c>
      <c r="AA886" s="9" t="n">
        <f aca="false">+Outflows!AA886+Fees!AA886+'Ongoing Cash Flows'!AA886+'Terminal Value'!AA886</f>
        <v>0</v>
      </c>
      <c r="AB886" s="9" t="n">
        <f aca="false">+Outflows!AB886+Fees!AB886+'Ongoing Cash Flows'!AB886+'Terminal Value'!AB886</f>
        <v>0</v>
      </c>
      <c r="AC886" s="9" t="n">
        <f aca="false">+Outflows!AC886+Fees!AC886+'Ongoing Cash Flows'!AC886+'Terminal Value'!AC886</f>
        <v>0</v>
      </c>
      <c r="AD886" s="9" t="n">
        <f aca="false">+Outflows!AD886+Fees!AD886+'Ongoing Cash Flows'!AD886+'Terminal Value'!AD886</f>
        <v>0</v>
      </c>
      <c r="AE886" s="9" t="n">
        <f aca="false">+Outflows!AE886+Fees!AE886+'Ongoing Cash Flows'!AE886+'Terminal Value'!AE886</f>
        <v>0</v>
      </c>
      <c r="AF886" s="9" t="n">
        <f aca="false">+Outflows!AF886+Fees!AF886+'Ongoing Cash Flows'!AF886+'Terminal Value'!AF886</f>
        <v>0</v>
      </c>
      <c r="AG886" s="9" t="n">
        <f aca="false">+Outflows!AG886+Fees!AG886+'Ongoing Cash Flows'!AG886+'Terminal Value'!AG886</f>
        <v>0</v>
      </c>
      <c r="AH886" s="9" t="n">
        <f aca="false">+Outflows!AH886+Fees!AH886+'Ongoing Cash Flows'!AH886+'Terminal Value'!AH886</f>
        <v>0</v>
      </c>
      <c r="AI886" s="9" t="n">
        <f aca="false">+Outflows!AI886+Fees!AI886+'Ongoing Cash Flows'!AI886+'Terminal Value'!AI886</f>
        <v>0</v>
      </c>
      <c r="AJ886" s="9" t="n">
        <f aca="false">+Outflows!AJ886+Fees!AJ886+'Ongoing Cash Flows'!AJ886+'Terminal Value'!AJ886</f>
        <v>0</v>
      </c>
      <c r="AK886" s="9"/>
      <c r="AL886" s="1"/>
      <c r="AM886" s="32"/>
      <c r="AN886" s="33" t="n">
        <f aca="false">IF(ISERROR(XIRR(B886:AJ886,IRRDates)),-1,XIRR(B886:AJ886,IRRDates))</f>
        <v>0.059128750088966</v>
      </c>
      <c r="AO886" s="9" t="n">
        <f aca="false">SUMPRODUCT(B886:AJ886,PVRf)</f>
        <v>0</v>
      </c>
      <c r="AP886" s="9" t="n">
        <f aca="false">MIN(0,AO886-$AO$1004)^2</f>
        <v>0</v>
      </c>
      <c r="AQ886" s="9" t="n">
        <f aca="false">MAX(0,AO886-$AO$1004)^2</f>
        <v>0</v>
      </c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20"/>
      <c r="CM886" s="20"/>
      <c r="CN886" s="20"/>
      <c r="CO886" s="20"/>
      <c r="CP886" s="20"/>
    </row>
    <row r="887" customFormat="false" ht="11.25" hidden="false" customHeight="false" outlineLevel="0" collapsed="false">
      <c r="A887" s="1" t="n">
        <v>885</v>
      </c>
      <c r="B887" s="9" t="n">
        <f aca="false">+Outflows!B887+Fees!B887+'Ongoing Cash Flows'!B887+'Terminal Value'!B887</f>
        <v>-92334.9645558908</v>
      </c>
      <c r="C887" s="9" t="n">
        <f aca="false">+Outflows!C887+Fees!C887+'Ongoing Cash Flows'!C887+'Terminal Value'!C887</f>
        <v>14143.8622917222</v>
      </c>
      <c r="D887" s="9" t="n">
        <f aca="false">+Outflows!D887+Fees!D887+'Ongoing Cash Flows'!D887+'Terminal Value'!D887</f>
        <v>12094.3387291746</v>
      </c>
      <c r="E887" s="9" t="n">
        <f aca="false">+Outflows!E887+Fees!E887+'Ongoing Cash Flows'!E887+'Terminal Value'!E887</f>
        <v>10131.1948717872</v>
      </c>
      <c r="F887" s="9" t="n">
        <f aca="false">+Outflows!F887+Fees!F887+'Ongoing Cash Flows'!F887+'Terminal Value'!F887</f>
        <v>9660.65906903341</v>
      </c>
      <c r="G887" s="9" t="n">
        <f aca="false">+Outflows!G887+Fees!G887+'Ongoing Cash Flows'!G887+'Terminal Value'!G887</f>
        <v>9349.54772944568</v>
      </c>
      <c r="H887" s="9" t="n">
        <f aca="false">+Outflows!H887+Fees!H887+'Ongoing Cash Flows'!H887+'Terminal Value'!H887</f>
        <v>8448.04884252739</v>
      </c>
      <c r="I887" s="9" t="n">
        <f aca="false">+Outflows!I887+Fees!I887+'Ongoing Cash Flows'!I887+'Terminal Value'!I887</f>
        <v>8299.4366091075</v>
      </c>
      <c r="J887" s="9" t="n">
        <f aca="false">+Outflows!J887+Fees!J887+'Ongoing Cash Flows'!J887+'Terminal Value'!J887</f>
        <v>8287.00240657251</v>
      </c>
      <c r="K887" s="9" t="n">
        <f aca="false">+Outflows!K887+Fees!K887+'Ongoing Cash Flows'!K887+'Terminal Value'!K887</f>
        <v>8277.7851613834</v>
      </c>
      <c r="L887" s="9" t="n">
        <f aca="false">+Outflows!L887+Fees!L887+'Ongoing Cash Flows'!L887+'Terminal Value'!L887</f>
        <v>8279.0744716921</v>
      </c>
      <c r="M887" s="9" t="n">
        <f aca="false">+Outflows!M887+Fees!M887+'Ongoing Cash Flows'!M887+'Terminal Value'!M887</f>
        <v>8251.00652708058</v>
      </c>
      <c r="N887" s="9" t="n">
        <f aca="false">+Outflows!N887+Fees!N887+'Ongoing Cash Flows'!N887+'Terminal Value'!N887</f>
        <v>8233.42173916019</v>
      </c>
      <c r="O887" s="9" t="n">
        <f aca="false">+Outflows!O887+Fees!O887+'Ongoing Cash Flows'!O887+'Terminal Value'!O887</f>
        <v>7907.23620994872</v>
      </c>
      <c r="P887" s="9" t="n">
        <f aca="false">+Outflows!P887+Fees!P887+'Ongoing Cash Flows'!P887+'Terminal Value'!P887</f>
        <v>7799.43925363437</v>
      </c>
      <c r="Q887" s="9" t="n">
        <f aca="false">+Outflows!Q887+Fees!Q887+'Ongoing Cash Flows'!Q887+'Terminal Value'!Q887</f>
        <v>7770.82116512112</v>
      </c>
      <c r="R887" s="9" t="n">
        <f aca="false">+Outflows!R887+Fees!R887+'Ongoing Cash Flows'!R887+'Terminal Value'!R887</f>
        <v>1059.04510947024</v>
      </c>
      <c r="S887" s="9" t="n">
        <f aca="false">+Outflows!S887+Fees!S887+'Ongoing Cash Flows'!S887+'Terminal Value'!S887</f>
        <v>0</v>
      </c>
      <c r="T887" s="9" t="n">
        <f aca="false">+Outflows!T887+Fees!T887+'Ongoing Cash Flows'!T887+'Terminal Value'!T887</f>
        <v>0</v>
      </c>
      <c r="U887" s="9" t="n">
        <f aca="false">+Outflows!U887+Fees!U887+'Ongoing Cash Flows'!U887+'Terminal Value'!U887</f>
        <v>0</v>
      </c>
      <c r="V887" s="9" t="n">
        <f aca="false">+Outflows!V887+Fees!V887+'Ongoing Cash Flows'!V887+'Terminal Value'!V887</f>
        <v>0</v>
      </c>
      <c r="W887" s="9" t="n">
        <f aca="false">+Outflows!W887+Fees!W887+'Ongoing Cash Flows'!W887+'Terminal Value'!W887</f>
        <v>0</v>
      </c>
      <c r="X887" s="9" t="n">
        <f aca="false">+Outflows!X887+Fees!X887+'Ongoing Cash Flows'!X887+'Terminal Value'!X887</f>
        <v>0</v>
      </c>
      <c r="Y887" s="9" t="n">
        <f aca="false">+Outflows!Y887+Fees!Y887+'Ongoing Cash Flows'!Y887+'Terminal Value'!Y887</f>
        <v>0</v>
      </c>
      <c r="Z887" s="9" t="n">
        <f aca="false">+Outflows!Z887+Fees!Z887+'Ongoing Cash Flows'!Z887+'Terminal Value'!Z887</f>
        <v>0</v>
      </c>
      <c r="AA887" s="9" t="n">
        <f aca="false">+Outflows!AA887+Fees!AA887+'Ongoing Cash Flows'!AA887+'Terminal Value'!AA887</f>
        <v>0</v>
      </c>
      <c r="AB887" s="9" t="n">
        <f aca="false">+Outflows!AB887+Fees!AB887+'Ongoing Cash Flows'!AB887+'Terminal Value'!AB887</f>
        <v>0</v>
      </c>
      <c r="AC887" s="9" t="n">
        <f aca="false">+Outflows!AC887+Fees!AC887+'Ongoing Cash Flows'!AC887+'Terminal Value'!AC887</f>
        <v>0</v>
      </c>
      <c r="AD887" s="9" t="n">
        <f aca="false">+Outflows!AD887+Fees!AD887+'Ongoing Cash Flows'!AD887+'Terminal Value'!AD887</f>
        <v>0</v>
      </c>
      <c r="AE887" s="9" t="n">
        <f aca="false">+Outflows!AE887+Fees!AE887+'Ongoing Cash Flows'!AE887+'Terminal Value'!AE887</f>
        <v>0</v>
      </c>
      <c r="AF887" s="9" t="n">
        <f aca="false">+Outflows!AF887+Fees!AF887+'Ongoing Cash Flows'!AF887+'Terminal Value'!AF887</f>
        <v>0</v>
      </c>
      <c r="AG887" s="9" t="n">
        <f aca="false">+Outflows!AG887+Fees!AG887+'Ongoing Cash Flows'!AG887+'Terminal Value'!AG887</f>
        <v>0</v>
      </c>
      <c r="AH887" s="9" t="n">
        <f aca="false">+Outflows!AH887+Fees!AH887+'Ongoing Cash Flows'!AH887+'Terminal Value'!AH887</f>
        <v>0</v>
      </c>
      <c r="AI887" s="9" t="n">
        <f aca="false">+Outflows!AI887+Fees!AI887+'Ongoing Cash Flows'!AI887+'Terminal Value'!AI887</f>
        <v>0</v>
      </c>
      <c r="AJ887" s="9" t="n">
        <f aca="false">+Outflows!AJ887+Fees!AJ887+'Ongoing Cash Flows'!AJ887+'Terminal Value'!AJ887</f>
        <v>0</v>
      </c>
      <c r="AK887" s="9"/>
      <c r="AL887" s="1"/>
      <c r="AM887" s="32"/>
      <c r="AN887" s="33" t="n">
        <f aca="false">IF(ISERROR(XIRR(B887:AJ887,IRRDates)),-1,XIRR(B887:AJ887,IRRDates))</f>
        <v>0.0606294967597521</v>
      </c>
      <c r="AO887" s="9" t="n">
        <f aca="false">SUMPRODUCT(B887:AJ887,PVRf)</f>
        <v>0</v>
      </c>
      <c r="AP887" s="9" t="n">
        <f aca="false">MIN(0,AO887-$AO$1004)^2</f>
        <v>0</v>
      </c>
      <c r="AQ887" s="9" t="n">
        <f aca="false">MAX(0,AO887-$AO$1004)^2</f>
        <v>0</v>
      </c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20"/>
      <c r="CM887" s="20"/>
      <c r="CN887" s="20"/>
      <c r="CO887" s="20"/>
      <c r="CP887" s="20"/>
    </row>
    <row r="888" customFormat="false" ht="11.25" hidden="false" customHeight="false" outlineLevel="0" collapsed="false">
      <c r="A888" s="1" t="n">
        <v>886</v>
      </c>
      <c r="B888" s="9" t="n">
        <f aca="false">+Outflows!B888+Fees!B888+'Ongoing Cash Flows'!B888+'Terminal Value'!B888</f>
        <v>-92611.3883630146</v>
      </c>
      <c r="C888" s="9" t="n">
        <f aca="false">+Outflows!C888+Fees!C888+'Ongoing Cash Flows'!C888+'Terminal Value'!C888</f>
        <v>14127.4973987949</v>
      </c>
      <c r="D888" s="9" t="n">
        <f aca="false">+Outflows!D888+Fees!D888+'Ongoing Cash Flows'!D888+'Terminal Value'!D888</f>
        <v>12141.2971399942</v>
      </c>
      <c r="E888" s="9" t="n">
        <f aca="false">+Outflows!E888+Fees!E888+'Ongoing Cash Flows'!E888+'Terminal Value'!E888</f>
        <v>10039.3045382012</v>
      </c>
      <c r="F888" s="9" t="n">
        <f aca="false">+Outflows!F888+Fees!F888+'Ongoing Cash Flows'!F888+'Terminal Value'!F888</f>
        <v>9656.3268340194</v>
      </c>
      <c r="G888" s="9" t="n">
        <f aca="false">+Outflows!G888+Fees!G888+'Ongoing Cash Flows'!G888+'Terminal Value'!G888</f>
        <v>9469.71918814441</v>
      </c>
      <c r="H888" s="9" t="n">
        <f aca="false">+Outflows!H888+Fees!H888+'Ongoing Cash Flows'!H888+'Terminal Value'!H888</f>
        <v>8454.74444632526</v>
      </c>
      <c r="I888" s="9" t="n">
        <f aca="false">+Outflows!I888+Fees!I888+'Ongoing Cash Flows'!I888+'Terminal Value'!I888</f>
        <v>8305.77755010387</v>
      </c>
      <c r="J888" s="9" t="n">
        <f aca="false">+Outflows!J888+Fees!J888+'Ongoing Cash Flows'!J888+'Terminal Value'!J888</f>
        <v>8293.34334756888</v>
      </c>
      <c r="K888" s="9" t="n">
        <f aca="false">+Outflows!K888+Fees!K888+'Ongoing Cash Flows'!K888+'Terminal Value'!K888</f>
        <v>8284.1368497374</v>
      </c>
      <c r="L888" s="9" t="n">
        <f aca="false">+Outflows!L888+Fees!L888+'Ongoing Cash Flows'!L888+'Terminal Value'!L888</f>
        <v>8285.41541268848</v>
      </c>
      <c r="M888" s="9" t="n">
        <f aca="false">+Outflows!M888+Fees!M888+'Ongoing Cash Flows'!M888+'Terminal Value'!M888</f>
        <v>8257.35821543458</v>
      </c>
      <c r="N888" s="9" t="n">
        <f aca="false">+Outflows!N888+Fees!N888+'Ongoing Cash Flows'!N888+'Terminal Value'!N888</f>
        <v>8239.76268015657</v>
      </c>
      <c r="O888" s="9" t="n">
        <f aca="false">+Outflows!O888+Fees!O888+'Ongoing Cash Flows'!O888+'Terminal Value'!O888</f>
        <v>7913.58789830271</v>
      </c>
      <c r="P888" s="9" t="n">
        <f aca="false">+Outflows!P888+Fees!P888+'Ongoing Cash Flows'!P888+'Terminal Value'!P888</f>
        <v>7805.78019463075</v>
      </c>
      <c r="Q888" s="9" t="n">
        <f aca="false">+Outflows!Q888+Fees!Q888+'Ongoing Cash Flows'!Q888+'Terminal Value'!Q888</f>
        <v>7777.17285347512</v>
      </c>
      <c r="R888" s="9" t="n">
        <f aca="false">+Outflows!R888+Fees!R888+'Ongoing Cash Flows'!R888+'Terminal Value'!R888</f>
        <v>1062.21557996843</v>
      </c>
      <c r="S888" s="9" t="n">
        <f aca="false">+Outflows!S888+Fees!S888+'Ongoing Cash Flows'!S888+'Terminal Value'!S888</f>
        <v>0</v>
      </c>
      <c r="T888" s="9" t="n">
        <f aca="false">+Outflows!T888+Fees!T888+'Ongoing Cash Flows'!T888+'Terminal Value'!T888</f>
        <v>0</v>
      </c>
      <c r="U888" s="9" t="n">
        <f aca="false">+Outflows!U888+Fees!U888+'Ongoing Cash Flows'!U888+'Terminal Value'!U888</f>
        <v>0</v>
      </c>
      <c r="V888" s="9" t="n">
        <f aca="false">+Outflows!V888+Fees!V888+'Ongoing Cash Flows'!V888+'Terminal Value'!V888</f>
        <v>0</v>
      </c>
      <c r="W888" s="9" t="n">
        <f aca="false">+Outflows!W888+Fees!W888+'Ongoing Cash Flows'!W888+'Terminal Value'!W888</f>
        <v>0</v>
      </c>
      <c r="X888" s="9" t="n">
        <f aca="false">+Outflows!X888+Fees!X888+'Ongoing Cash Flows'!X888+'Terminal Value'!X888</f>
        <v>0</v>
      </c>
      <c r="Y888" s="9" t="n">
        <f aca="false">+Outflows!Y888+Fees!Y888+'Ongoing Cash Flows'!Y888+'Terminal Value'!Y888</f>
        <v>0</v>
      </c>
      <c r="Z888" s="9" t="n">
        <f aca="false">+Outflows!Z888+Fees!Z888+'Ongoing Cash Flows'!Z888+'Terminal Value'!Z888</f>
        <v>0</v>
      </c>
      <c r="AA888" s="9" t="n">
        <f aca="false">+Outflows!AA888+Fees!AA888+'Ongoing Cash Flows'!AA888+'Terminal Value'!AA888</f>
        <v>0</v>
      </c>
      <c r="AB888" s="9" t="n">
        <f aca="false">+Outflows!AB888+Fees!AB888+'Ongoing Cash Flows'!AB888+'Terminal Value'!AB888</f>
        <v>0</v>
      </c>
      <c r="AC888" s="9" t="n">
        <f aca="false">+Outflows!AC888+Fees!AC888+'Ongoing Cash Flows'!AC888+'Terminal Value'!AC888</f>
        <v>0</v>
      </c>
      <c r="AD888" s="9" t="n">
        <f aca="false">+Outflows!AD888+Fees!AD888+'Ongoing Cash Flows'!AD888+'Terminal Value'!AD888</f>
        <v>0</v>
      </c>
      <c r="AE888" s="9" t="n">
        <f aca="false">+Outflows!AE888+Fees!AE888+'Ongoing Cash Flows'!AE888+'Terminal Value'!AE888</f>
        <v>0</v>
      </c>
      <c r="AF888" s="9" t="n">
        <f aca="false">+Outflows!AF888+Fees!AF888+'Ongoing Cash Flows'!AF888+'Terminal Value'!AF888</f>
        <v>0</v>
      </c>
      <c r="AG888" s="9" t="n">
        <f aca="false">+Outflows!AG888+Fees!AG888+'Ongoing Cash Flows'!AG888+'Terminal Value'!AG888</f>
        <v>0</v>
      </c>
      <c r="AH888" s="9" t="n">
        <f aca="false">+Outflows!AH888+Fees!AH888+'Ongoing Cash Flows'!AH888+'Terminal Value'!AH888</f>
        <v>0</v>
      </c>
      <c r="AI888" s="9" t="n">
        <f aca="false">+Outflows!AI888+Fees!AI888+'Ongoing Cash Flows'!AI888+'Terminal Value'!AI888</f>
        <v>0</v>
      </c>
      <c r="AJ888" s="9" t="n">
        <f aca="false">+Outflows!AJ888+Fees!AJ888+'Ongoing Cash Flows'!AJ888+'Terminal Value'!AJ888</f>
        <v>0</v>
      </c>
      <c r="AK888" s="9"/>
      <c r="AL888" s="1"/>
      <c r="AM888" s="32"/>
      <c r="AN888" s="33" t="n">
        <f aca="false">IF(ISERROR(XIRR(B888:AJ888,IRRDates)),-1,XIRR(B888:AJ888,IRRDates))</f>
        <v>0.0602546348737976</v>
      </c>
      <c r="AO888" s="9" t="n">
        <f aca="false">SUMPRODUCT(B888:AJ888,PVRf)</f>
        <v>0</v>
      </c>
      <c r="AP888" s="9" t="n">
        <f aca="false">MIN(0,AO888-$AO$1004)^2</f>
        <v>0</v>
      </c>
      <c r="AQ888" s="9" t="n">
        <f aca="false">MAX(0,AO888-$AO$1004)^2</f>
        <v>0</v>
      </c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20"/>
      <c r="CM888" s="20"/>
      <c r="CN888" s="20"/>
      <c r="CO888" s="20"/>
      <c r="CP888" s="20"/>
    </row>
    <row r="889" customFormat="false" ht="11.25" hidden="false" customHeight="false" outlineLevel="0" collapsed="false">
      <c r="A889" s="1" t="n">
        <v>887</v>
      </c>
      <c r="B889" s="9" t="n">
        <f aca="false">+Outflows!B889+Fees!B889+'Ongoing Cash Flows'!B889+'Terminal Value'!B889</f>
        <v>-90639.7730020153</v>
      </c>
      <c r="C889" s="9" t="n">
        <f aca="false">+Outflows!C889+Fees!C889+'Ongoing Cash Flows'!C889+'Terminal Value'!C889</f>
        <v>14064.4090972706</v>
      </c>
      <c r="D889" s="9" t="n">
        <f aca="false">+Outflows!D889+Fees!D889+'Ongoing Cash Flows'!D889+'Terminal Value'!D889</f>
        <v>12057.8063685466</v>
      </c>
      <c r="E889" s="9" t="n">
        <f aca="false">+Outflows!E889+Fees!E889+'Ongoing Cash Flows'!E889+'Terminal Value'!E889</f>
        <v>10125.3033068164</v>
      </c>
      <c r="F889" s="9" t="n">
        <f aca="false">+Outflows!F889+Fees!F889+'Ongoing Cash Flows'!F889+'Terminal Value'!F889</f>
        <v>9556.85201981291</v>
      </c>
      <c r="G889" s="9" t="n">
        <f aca="false">+Outflows!G889+Fees!G889+'Ongoing Cash Flows'!G889+'Terminal Value'!G889</f>
        <v>9250.59627588191</v>
      </c>
      <c r="H889" s="9" t="n">
        <f aca="false">+Outflows!H889+Fees!H889+'Ongoing Cash Flows'!H889+'Terminal Value'!H889</f>
        <v>8406.98750586345</v>
      </c>
      <c r="I889" s="9" t="n">
        <f aca="false">+Outflows!I889+Fees!I889+'Ongoing Cash Flows'!I889+'Terminal Value'!I889</f>
        <v>8260.55027101484</v>
      </c>
      <c r="J889" s="9" t="n">
        <f aca="false">+Outflows!J889+Fees!J889+'Ongoing Cash Flows'!J889+'Terminal Value'!J889</f>
        <v>8248.11606847985</v>
      </c>
      <c r="K889" s="9" t="n">
        <f aca="false">+Outflows!K889+Fees!K889+'Ongoing Cash Flows'!K889+'Terminal Value'!K889</f>
        <v>8238.83291424313</v>
      </c>
      <c r="L889" s="9" t="n">
        <f aca="false">+Outflows!L889+Fees!L889+'Ongoing Cash Flows'!L889+'Terminal Value'!L889</f>
        <v>8240.18813359944</v>
      </c>
      <c r="M889" s="9" t="n">
        <f aca="false">+Outflows!M889+Fees!M889+'Ongoing Cash Flows'!M889+'Terminal Value'!M889</f>
        <v>8212.05427994031</v>
      </c>
      <c r="N889" s="9" t="n">
        <f aca="false">+Outflows!N889+Fees!N889+'Ongoing Cash Flows'!N889+'Terminal Value'!N889</f>
        <v>8194.53540106753</v>
      </c>
      <c r="O889" s="9" t="n">
        <f aca="false">+Outflows!O889+Fees!O889+'Ongoing Cash Flows'!O889+'Terminal Value'!O889</f>
        <v>7868.28396280844</v>
      </c>
      <c r="P889" s="9" t="n">
        <f aca="false">+Outflows!P889+Fees!P889+'Ongoing Cash Flows'!P889+'Terminal Value'!P889</f>
        <v>7760.55291554171</v>
      </c>
      <c r="Q889" s="9" t="n">
        <f aca="false">+Outflows!Q889+Fees!Q889+'Ongoing Cash Flows'!Q889+'Terminal Value'!Q889</f>
        <v>7731.86891798085</v>
      </c>
      <c r="R889" s="9" t="n">
        <f aca="false">+Outflows!R889+Fees!R889+'Ongoing Cash Flows'!R889+'Terminal Value'!R889</f>
        <v>1039.60194042391</v>
      </c>
      <c r="S889" s="9" t="n">
        <f aca="false">+Outflows!S889+Fees!S889+'Ongoing Cash Flows'!S889+'Terminal Value'!S889</f>
        <v>0</v>
      </c>
      <c r="T889" s="9" t="n">
        <f aca="false">+Outflows!T889+Fees!T889+'Ongoing Cash Flows'!T889+'Terminal Value'!T889</f>
        <v>0</v>
      </c>
      <c r="U889" s="9" t="n">
        <f aca="false">+Outflows!U889+Fees!U889+'Ongoing Cash Flows'!U889+'Terminal Value'!U889</f>
        <v>0</v>
      </c>
      <c r="V889" s="9" t="n">
        <f aca="false">+Outflows!V889+Fees!V889+'Ongoing Cash Flows'!V889+'Terminal Value'!V889</f>
        <v>0</v>
      </c>
      <c r="W889" s="9" t="n">
        <f aca="false">+Outflows!W889+Fees!W889+'Ongoing Cash Flows'!W889+'Terminal Value'!W889</f>
        <v>0</v>
      </c>
      <c r="X889" s="9" t="n">
        <f aca="false">+Outflows!X889+Fees!X889+'Ongoing Cash Flows'!X889+'Terminal Value'!X889</f>
        <v>0</v>
      </c>
      <c r="Y889" s="9" t="n">
        <f aca="false">+Outflows!Y889+Fees!Y889+'Ongoing Cash Flows'!Y889+'Terminal Value'!Y889</f>
        <v>0</v>
      </c>
      <c r="Z889" s="9" t="n">
        <f aca="false">+Outflows!Z889+Fees!Z889+'Ongoing Cash Flows'!Z889+'Terminal Value'!Z889</f>
        <v>0</v>
      </c>
      <c r="AA889" s="9" t="n">
        <f aca="false">+Outflows!AA889+Fees!AA889+'Ongoing Cash Flows'!AA889+'Terminal Value'!AA889</f>
        <v>0</v>
      </c>
      <c r="AB889" s="9" t="n">
        <f aca="false">+Outflows!AB889+Fees!AB889+'Ongoing Cash Flows'!AB889+'Terminal Value'!AB889</f>
        <v>0</v>
      </c>
      <c r="AC889" s="9" t="n">
        <f aca="false">+Outflows!AC889+Fees!AC889+'Ongoing Cash Flows'!AC889+'Terminal Value'!AC889</f>
        <v>0</v>
      </c>
      <c r="AD889" s="9" t="n">
        <f aca="false">+Outflows!AD889+Fees!AD889+'Ongoing Cash Flows'!AD889+'Terminal Value'!AD889</f>
        <v>0</v>
      </c>
      <c r="AE889" s="9" t="n">
        <f aca="false">+Outflows!AE889+Fees!AE889+'Ongoing Cash Flows'!AE889+'Terminal Value'!AE889</f>
        <v>0</v>
      </c>
      <c r="AF889" s="9" t="n">
        <f aca="false">+Outflows!AF889+Fees!AF889+'Ongoing Cash Flows'!AF889+'Terminal Value'!AF889</f>
        <v>0</v>
      </c>
      <c r="AG889" s="9" t="n">
        <f aca="false">+Outflows!AG889+Fees!AG889+'Ongoing Cash Flows'!AG889+'Terminal Value'!AG889</f>
        <v>0</v>
      </c>
      <c r="AH889" s="9" t="n">
        <f aca="false">+Outflows!AH889+Fees!AH889+'Ongoing Cash Flows'!AH889+'Terminal Value'!AH889</f>
        <v>0</v>
      </c>
      <c r="AI889" s="9" t="n">
        <f aca="false">+Outflows!AI889+Fees!AI889+'Ongoing Cash Flows'!AI889+'Terminal Value'!AI889</f>
        <v>0</v>
      </c>
      <c r="AJ889" s="9" t="n">
        <f aca="false">+Outflows!AJ889+Fees!AJ889+'Ongoing Cash Flows'!AJ889+'Terminal Value'!AJ889</f>
        <v>0</v>
      </c>
      <c r="AK889" s="9"/>
      <c r="AL889" s="1"/>
      <c r="AM889" s="32"/>
      <c r="AN889" s="33" t="n">
        <f aca="false">IF(ISERROR(XIRR(B889:AJ889,IRRDates)),-1,XIRR(B889:AJ889,IRRDates))</f>
        <v>0.0628776954465446</v>
      </c>
      <c r="AO889" s="9" t="n">
        <f aca="false">SUMPRODUCT(B889:AJ889,PVRf)</f>
        <v>0</v>
      </c>
      <c r="AP889" s="9" t="n">
        <f aca="false">MIN(0,AO889-$AO$1004)^2</f>
        <v>0</v>
      </c>
      <c r="AQ889" s="9" t="n">
        <f aca="false">MAX(0,AO889-$AO$1004)^2</f>
        <v>0</v>
      </c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20"/>
      <c r="CM889" s="20"/>
      <c r="CN889" s="20"/>
      <c r="CO889" s="20"/>
      <c r="CP889" s="20"/>
    </row>
    <row r="890" customFormat="false" ht="11.25" hidden="false" customHeight="false" outlineLevel="0" collapsed="false">
      <c r="A890" s="1" t="n">
        <v>888</v>
      </c>
      <c r="B890" s="9" t="n">
        <f aca="false">+Outflows!B890+Fees!B890+'Ongoing Cash Flows'!B890+'Terminal Value'!B890</f>
        <v>-102822.048788332</v>
      </c>
      <c r="C890" s="9" t="n">
        <f aca="false">+Outflows!C890+Fees!C890+'Ongoing Cash Flows'!C890+'Terminal Value'!C890</f>
        <v>14252.2035041487</v>
      </c>
      <c r="D890" s="9" t="n">
        <f aca="false">+Outflows!D890+Fees!D890+'Ongoing Cash Flows'!D890+'Terminal Value'!D890</f>
        <v>12517.7900201203</v>
      </c>
      <c r="E890" s="9" t="n">
        <f aca="false">+Outflows!E890+Fees!E890+'Ongoing Cash Flows'!E890+'Terminal Value'!E890</f>
        <v>10497.1956532655</v>
      </c>
      <c r="F890" s="9" t="n">
        <f aca="false">+Outflows!F890+Fees!F890+'Ongoing Cash Flows'!F890+'Terminal Value'!F890</f>
        <v>10031.9068322378</v>
      </c>
      <c r="G890" s="9" t="n">
        <f aca="false">+Outflows!G890+Fees!G890+'Ongoing Cash Flows'!G890+'Terminal Value'!G890</f>
        <v>9777.01624449169</v>
      </c>
      <c r="H890" s="9" t="n">
        <f aca="false">+Outflows!H890+Fees!H890+'Ongoing Cash Flows'!H890+'Terminal Value'!H890</f>
        <v>8702.06951370581</v>
      </c>
      <c r="I890" s="9" t="n">
        <f aca="false">+Outflows!I890+Fees!I890+'Ongoing Cash Flows'!I890+'Terminal Value'!I890</f>
        <v>8540.00193173232</v>
      </c>
      <c r="J890" s="9" t="n">
        <f aca="false">+Outflows!J890+Fees!J890+'Ongoing Cash Flows'!J890+'Terminal Value'!J890</f>
        <v>8527.56772919733</v>
      </c>
      <c r="K890" s="9" t="n">
        <f aca="false">+Outflows!K890+Fees!K890+'Ongoing Cash Flows'!K890+'Terminal Value'!K890</f>
        <v>8518.75822184319</v>
      </c>
      <c r="L890" s="9" t="n">
        <f aca="false">+Outflows!L890+Fees!L890+'Ongoing Cash Flows'!L890+'Terminal Value'!L890</f>
        <v>8519.63979431692</v>
      </c>
      <c r="M890" s="9" t="n">
        <f aca="false">+Outflows!M890+Fees!M890+'Ongoing Cash Flows'!M890+'Terminal Value'!M890</f>
        <v>8491.97958754036</v>
      </c>
      <c r="N890" s="9" t="n">
        <f aca="false">+Outflows!N890+Fees!N890+'Ongoing Cash Flows'!N890+'Terminal Value'!N890</f>
        <v>8473.98706178502</v>
      </c>
      <c r="O890" s="9" t="n">
        <f aca="false">+Outflows!O890+Fees!O890+'Ongoing Cash Flows'!O890+'Terminal Value'!O890</f>
        <v>8148.2092704085</v>
      </c>
      <c r="P890" s="9" t="n">
        <f aca="false">+Outflows!P890+Fees!P890+'Ongoing Cash Flows'!P890+'Terminal Value'!P890</f>
        <v>8040.0045762592</v>
      </c>
      <c r="Q890" s="9" t="n">
        <f aca="false">+Outflows!Q890+Fees!Q890+'Ongoing Cash Flows'!Q890+'Terminal Value'!Q890</f>
        <v>8011.7942255809</v>
      </c>
      <c r="R890" s="9" t="n">
        <f aca="false">+Outflows!R890+Fees!R890+'Ongoing Cash Flows'!R890+'Terminal Value'!R890</f>
        <v>1179.32777078266</v>
      </c>
      <c r="S890" s="9" t="n">
        <f aca="false">+Outflows!S890+Fees!S890+'Ongoing Cash Flows'!S890+'Terminal Value'!S890</f>
        <v>0</v>
      </c>
      <c r="T890" s="9" t="n">
        <f aca="false">+Outflows!T890+Fees!T890+'Ongoing Cash Flows'!T890+'Terminal Value'!T890</f>
        <v>0</v>
      </c>
      <c r="U890" s="9" t="n">
        <f aca="false">+Outflows!U890+Fees!U890+'Ongoing Cash Flows'!U890+'Terminal Value'!U890</f>
        <v>0</v>
      </c>
      <c r="V890" s="9" t="n">
        <f aca="false">+Outflows!V890+Fees!V890+'Ongoing Cash Flows'!V890+'Terminal Value'!V890</f>
        <v>0</v>
      </c>
      <c r="W890" s="9" t="n">
        <f aca="false">+Outflows!W890+Fees!W890+'Ongoing Cash Flows'!W890+'Terminal Value'!W890</f>
        <v>0</v>
      </c>
      <c r="X890" s="9" t="n">
        <f aca="false">+Outflows!X890+Fees!X890+'Ongoing Cash Flows'!X890+'Terminal Value'!X890</f>
        <v>0</v>
      </c>
      <c r="Y890" s="9" t="n">
        <f aca="false">+Outflows!Y890+Fees!Y890+'Ongoing Cash Flows'!Y890+'Terminal Value'!Y890</f>
        <v>0</v>
      </c>
      <c r="Z890" s="9" t="n">
        <f aca="false">+Outflows!Z890+Fees!Z890+'Ongoing Cash Flows'!Z890+'Terminal Value'!Z890</f>
        <v>0</v>
      </c>
      <c r="AA890" s="9" t="n">
        <f aca="false">+Outflows!AA890+Fees!AA890+'Ongoing Cash Flows'!AA890+'Terminal Value'!AA890</f>
        <v>0</v>
      </c>
      <c r="AB890" s="9" t="n">
        <f aca="false">+Outflows!AB890+Fees!AB890+'Ongoing Cash Flows'!AB890+'Terminal Value'!AB890</f>
        <v>0</v>
      </c>
      <c r="AC890" s="9" t="n">
        <f aca="false">+Outflows!AC890+Fees!AC890+'Ongoing Cash Flows'!AC890+'Terminal Value'!AC890</f>
        <v>0</v>
      </c>
      <c r="AD890" s="9" t="n">
        <f aca="false">+Outflows!AD890+Fees!AD890+'Ongoing Cash Flows'!AD890+'Terminal Value'!AD890</f>
        <v>0</v>
      </c>
      <c r="AE890" s="9" t="n">
        <f aca="false">+Outflows!AE890+Fees!AE890+'Ongoing Cash Flows'!AE890+'Terminal Value'!AE890</f>
        <v>0</v>
      </c>
      <c r="AF890" s="9" t="n">
        <f aca="false">+Outflows!AF890+Fees!AF890+'Ongoing Cash Flows'!AF890+'Terminal Value'!AF890</f>
        <v>0</v>
      </c>
      <c r="AG890" s="9" t="n">
        <f aca="false">+Outflows!AG890+Fees!AG890+'Ongoing Cash Flows'!AG890+'Terminal Value'!AG890</f>
        <v>0</v>
      </c>
      <c r="AH890" s="9" t="n">
        <f aca="false">+Outflows!AH890+Fees!AH890+'Ongoing Cash Flows'!AH890+'Terminal Value'!AH890</f>
        <v>0</v>
      </c>
      <c r="AI890" s="9" t="n">
        <f aca="false">+Outflows!AI890+Fees!AI890+'Ongoing Cash Flows'!AI890+'Terminal Value'!AI890</f>
        <v>0</v>
      </c>
      <c r="AJ890" s="9" t="n">
        <f aca="false">+Outflows!AJ890+Fees!AJ890+'Ongoing Cash Flows'!AJ890+'Terminal Value'!AJ890</f>
        <v>0</v>
      </c>
      <c r="AK890" s="9"/>
      <c r="AL890" s="1"/>
      <c r="AM890" s="32"/>
      <c r="AN890" s="33" t="n">
        <f aca="false">IF(ISERROR(XIRR(B890:AJ890,IRRDates)),-1,XIRR(B890:AJ890,IRRDates))</f>
        <v>0.0477488431794268</v>
      </c>
      <c r="AO890" s="9" t="n">
        <f aca="false">SUMPRODUCT(B890:AJ890,PVRf)</f>
        <v>0</v>
      </c>
      <c r="AP890" s="9" t="n">
        <f aca="false">MIN(0,AO890-$AO$1004)^2</f>
        <v>0</v>
      </c>
      <c r="AQ890" s="9" t="n">
        <f aca="false">MAX(0,AO890-$AO$1004)^2</f>
        <v>0</v>
      </c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20"/>
      <c r="CM890" s="20"/>
      <c r="CN890" s="20"/>
      <c r="CO890" s="20"/>
      <c r="CP890" s="20"/>
    </row>
    <row r="891" customFormat="false" ht="11.25" hidden="false" customHeight="false" outlineLevel="0" collapsed="false">
      <c r="A891" s="1" t="n">
        <v>889</v>
      </c>
      <c r="B891" s="9" t="n">
        <f aca="false">+Outflows!B891+Fees!B891+'Ongoing Cash Flows'!B891+'Terminal Value'!B891</f>
        <v>-89809.4686068545</v>
      </c>
      <c r="C891" s="9" t="n">
        <f aca="false">+Outflows!C891+Fees!C891+'Ongoing Cash Flows'!C891+'Terminal Value'!C891</f>
        <v>14102.5659968686</v>
      </c>
      <c r="D891" s="9" t="n">
        <f aca="false">+Outflows!D891+Fees!D891+'Ongoing Cash Flows'!D891+'Terminal Value'!D891</f>
        <v>12040.0111718545</v>
      </c>
      <c r="E891" s="9" t="n">
        <f aca="false">+Outflows!E891+Fees!E891+'Ongoing Cash Flows'!E891+'Terminal Value'!E891</f>
        <v>10071.5755046493</v>
      </c>
      <c r="F891" s="9" t="n">
        <f aca="false">+Outflows!F891+Fees!F891+'Ongoing Cash Flows'!F891+'Terminal Value'!F891</f>
        <v>9609.32003281545</v>
      </c>
      <c r="G891" s="9" t="n">
        <f aca="false">+Outflows!G891+Fees!G891+'Ongoing Cash Flows'!G891+'Terminal Value'!G891</f>
        <v>9317.19819263118</v>
      </c>
      <c r="H891" s="9" t="n">
        <f aca="false">+Outflows!H891+Fees!H891+'Ongoing Cash Flows'!H891+'Terminal Value'!H891</f>
        <v>8386.87567353081</v>
      </c>
      <c r="I891" s="9" t="n">
        <f aca="false">+Outflows!I891+Fees!I891+'Ongoing Cash Flows'!I891+'Terminal Value'!I891</f>
        <v>8241.50375243337</v>
      </c>
      <c r="J891" s="9" t="n">
        <f aca="false">+Outflows!J891+Fees!J891+'Ongoing Cash Flows'!J891+'Terminal Value'!J891</f>
        <v>8229.06954989838</v>
      </c>
      <c r="K891" s="9" t="n">
        <f aca="false">+Outflows!K891+Fees!K891+'Ongoing Cash Flows'!K891+'Terminal Value'!K891</f>
        <v>8219.75411342677</v>
      </c>
      <c r="L891" s="9" t="n">
        <f aca="false">+Outflows!L891+Fees!L891+'Ongoing Cash Flows'!L891+'Terminal Value'!L891</f>
        <v>8221.14161501797</v>
      </c>
      <c r="M891" s="9" t="n">
        <f aca="false">+Outflows!M891+Fees!M891+'Ongoing Cash Flows'!M891+'Terminal Value'!M891</f>
        <v>8192.97547912395</v>
      </c>
      <c r="N891" s="9" t="n">
        <f aca="false">+Outflows!N891+Fees!N891+'Ongoing Cash Flows'!N891+'Terminal Value'!N891</f>
        <v>8175.48888248606</v>
      </c>
      <c r="O891" s="9" t="n">
        <f aca="false">+Outflows!O891+Fees!O891+'Ongoing Cash Flows'!O891+'Terminal Value'!O891</f>
        <v>7849.20516199209</v>
      </c>
      <c r="P891" s="9" t="n">
        <f aca="false">+Outflows!P891+Fees!P891+'Ongoing Cash Flows'!P891+'Terminal Value'!P891</f>
        <v>7741.50639696024</v>
      </c>
      <c r="Q891" s="9" t="n">
        <f aca="false">+Outflows!Q891+Fees!Q891+'Ongoing Cash Flows'!Q891+'Terminal Value'!Q891</f>
        <v>7712.79011716449</v>
      </c>
      <c r="R891" s="9" t="n">
        <f aca="false">+Outflows!R891+Fees!R891+'Ongoing Cash Flows'!R891+'Terminal Value'!R891</f>
        <v>1030.07868113318</v>
      </c>
      <c r="S891" s="9" t="n">
        <f aca="false">+Outflows!S891+Fees!S891+'Ongoing Cash Flows'!S891+'Terminal Value'!S891</f>
        <v>0</v>
      </c>
      <c r="T891" s="9" t="n">
        <f aca="false">+Outflows!T891+Fees!T891+'Ongoing Cash Flows'!T891+'Terminal Value'!T891</f>
        <v>0</v>
      </c>
      <c r="U891" s="9" t="n">
        <f aca="false">+Outflows!U891+Fees!U891+'Ongoing Cash Flows'!U891+'Terminal Value'!U891</f>
        <v>0</v>
      </c>
      <c r="V891" s="9" t="n">
        <f aca="false">+Outflows!V891+Fees!V891+'Ongoing Cash Flows'!V891+'Terminal Value'!V891</f>
        <v>0</v>
      </c>
      <c r="W891" s="9" t="n">
        <f aca="false">+Outflows!W891+Fees!W891+'Ongoing Cash Flows'!W891+'Terminal Value'!W891</f>
        <v>0</v>
      </c>
      <c r="X891" s="9" t="n">
        <f aca="false">+Outflows!X891+Fees!X891+'Ongoing Cash Flows'!X891+'Terminal Value'!X891</f>
        <v>0</v>
      </c>
      <c r="Y891" s="9" t="n">
        <f aca="false">+Outflows!Y891+Fees!Y891+'Ongoing Cash Flows'!Y891+'Terminal Value'!Y891</f>
        <v>0</v>
      </c>
      <c r="Z891" s="9" t="n">
        <f aca="false">+Outflows!Z891+Fees!Z891+'Ongoing Cash Flows'!Z891+'Terminal Value'!Z891</f>
        <v>0</v>
      </c>
      <c r="AA891" s="9" t="n">
        <f aca="false">+Outflows!AA891+Fees!AA891+'Ongoing Cash Flows'!AA891+'Terminal Value'!AA891</f>
        <v>0</v>
      </c>
      <c r="AB891" s="9" t="n">
        <f aca="false">+Outflows!AB891+Fees!AB891+'Ongoing Cash Flows'!AB891+'Terminal Value'!AB891</f>
        <v>0</v>
      </c>
      <c r="AC891" s="9" t="n">
        <f aca="false">+Outflows!AC891+Fees!AC891+'Ongoing Cash Flows'!AC891+'Terminal Value'!AC891</f>
        <v>0</v>
      </c>
      <c r="AD891" s="9" t="n">
        <f aca="false">+Outflows!AD891+Fees!AD891+'Ongoing Cash Flows'!AD891+'Terminal Value'!AD891</f>
        <v>0</v>
      </c>
      <c r="AE891" s="9" t="n">
        <f aca="false">+Outflows!AE891+Fees!AE891+'Ongoing Cash Flows'!AE891+'Terminal Value'!AE891</f>
        <v>0</v>
      </c>
      <c r="AF891" s="9" t="n">
        <f aca="false">+Outflows!AF891+Fees!AF891+'Ongoing Cash Flows'!AF891+'Terminal Value'!AF891</f>
        <v>0</v>
      </c>
      <c r="AG891" s="9" t="n">
        <f aca="false">+Outflows!AG891+Fees!AG891+'Ongoing Cash Flows'!AG891+'Terminal Value'!AG891</f>
        <v>0</v>
      </c>
      <c r="AH891" s="9" t="n">
        <f aca="false">+Outflows!AH891+Fees!AH891+'Ongoing Cash Flows'!AH891+'Terminal Value'!AH891</f>
        <v>0</v>
      </c>
      <c r="AI891" s="9" t="n">
        <f aca="false">+Outflows!AI891+Fees!AI891+'Ongoing Cash Flows'!AI891+'Terminal Value'!AI891</f>
        <v>0</v>
      </c>
      <c r="AJ891" s="9" t="n">
        <f aca="false">+Outflows!AJ891+Fees!AJ891+'Ongoing Cash Flows'!AJ891+'Terminal Value'!AJ891</f>
        <v>0</v>
      </c>
      <c r="AK891" s="9"/>
      <c r="AL891" s="1"/>
      <c r="AM891" s="32"/>
      <c r="AN891" s="33" t="n">
        <f aca="false">IF(ISERROR(XIRR(B891:AJ891,IRRDates)),-1,XIRR(B891:AJ891,IRRDates))</f>
        <v>0.0643792963891855</v>
      </c>
      <c r="AO891" s="9" t="n">
        <f aca="false">SUMPRODUCT(B891:AJ891,PVRf)</f>
        <v>0</v>
      </c>
      <c r="AP891" s="9" t="n">
        <f aca="false">MIN(0,AO891-$AO$1004)^2</f>
        <v>0</v>
      </c>
      <c r="AQ891" s="9" t="n">
        <f aca="false">MAX(0,AO891-$AO$1004)^2</f>
        <v>0</v>
      </c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20"/>
      <c r="CM891" s="20"/>
      <c r="CN891" s="20"/>
      <c r="CO891" s="20"/>
      <c r="CP891" s="20"/>
    </row>
    <row r="892" customFormat="false" ht="11.25" hidden="false" customHeight="false" outlineLevel="0" collapsed="false">
      <c r="A892" s="1" t="n">
        <v>890</v>
      </c>
      <c r="B892" s="9" t="n">
        <f aca="false">+Outflows!B892+Fees!B892+'Ongoing Cash Flows'!B892+'Terminal Value'!B892</f>
        <v>-100146.188159364</v>
      </c>
      <c r="C892" s="9" t="n">
        <f aca="false">+Outflows!C892+Fees!C892+'Ongoing Cash Flows'!C892+'Terminal Value'!C892</f>
        <v>14239.9879172688</v>
      </c>
      <c r="D892" s="9" t="n">
        <f aca="false">+Outflows!D892+Fees!D892+'Ongoing Cash Flows'!D892+'Terminal Value'!D892</f>
        <v>12388.6203804577</v>
      </c>
      <c r="E892" s="9" t="n">
        <f aca="false">+Outflows!E892+Fees!E892+'Ongoing Cash Flows'!E892+'Terminal Value'!E892</f>
        <v>10318.8490313502</v>
      </c>
      <c r="F892" s="9" t="n">
        <f aca="false">+Outflows!F892+Fees!F892+'Ongoing Cash Flows'!F892+'Terminal Value'!F892</f>
        <v>9887.80304903562</v>
      </c>
      <c r="G892" s="9" t="n">
        <f aca="false">+Outflows!G892+Fees!G892+'Ongoing Cash Flows'!G892+'Terminal Value'!G892</f>
        <v>9527.45579779346</v>
      </c>
      <c r="H892" s="9" t="n">
        <f aca="false">+Outflows!H892+Fees!H892+'Ongoing Cash Flows'!H892+'Terminal Value'!H892</f>
        <v>8637.2541753444</v>
      </c>
      <c r="I892" s="9" t="n">
        <f aca="false">+Outflows!I892+Fees!I892+'Ongoing Cash Flows'!I892+'Terminal Value'!I892</f>
        <v>8478.6198295923</v>
      </c>
      <c r="J892" s="9" t="n">
        <f aca="false">+Outflows!J892+Fees!J892+'Ongoing Cash Flows'!J892+'Terminal Value'!J892</f>
        <v>8466.18562705731</v>
      </c>
      <c r="K892" s="9" t="n">
        <f aca="false">+Outflows!K892+Fees!K892+'Ongoing Cash Flows'!K892+'Terminal Value'!K892</f>
        <v>8457.27208224191</v>
      </c>
      <c r="L892" s="9" t="n">
        <f aca="false">+Outflows!L892+Fees!L892+'Ongoing Cash Flows'!L892+'Terminal Value'!L892</f>
        <v>8458.2576921769</v>
      </c>
      <c r="M892" s="9" t="n">
        <f aca="false">+Outflows!M892+Fees!M892+'Ongoing Cash Flows'!M892+'Terminal Value'!M892</f>
        <v>8430.49344793908</v>
      </c>
      <c r="N892" s="9" t="n">
        <f aca="false">+Outflows!N892+Fees!N892+'Ongoing Cash Flows'!N892+'Terminal Value'!N892</f>
        <v>8412.60495964499</v>
      </c>
      <c r="O892" s="9" t="n">
        <f aca="false">+Outflows!O892+Fees!O892+'Ongoing Cash Flows'!O892+'Terminal Value'!O892</f>
        <v>8086.72313080722</v>
      </c>
      <c r="P892" s="9" t="n">
        <f aca="false">+Outflows!P892+Fees!P892+'Ongoing Cash Flows'!P892+'Terminal Value'!P892</f>
        <v>7978.62247411917</v>
      </c>
      <c r="Q892" s="9" t="n">
        <f aca="false">+Outflows!Q892+Fees!Q892+'Ongoing Cash Flows'!Q892+'Terminal Value'!Q892</f>
        <v>7950.30808597963</v>
      </c>
      <c r="R892" s="9" t="n">
        <f aca="false">+Outflows!R892+Fees!R892+'Ongoing Cash Flows'!R892+'Terminal Value'!R892</f>
        <v>1148.63671971265</v>
      </c>
      <c r="S892" s="9" t="n">
        <f aca="false">+Outflows!S892+Fees!S892+'Ongoing Cash Flows'!S892+'Terminal Value'!S892</f>
        <v>0</v>
      </c>
      <c r="T892" s="9" t="n">
        <f aca="false">+Outflows!T892+Fees!T892+'Ongoing Cash Flows'!T892+'Terminal Value'!T892</f>
        <v>0</v>
      </c>
      <c r="U892" s="9" t="n">
        <f aca="false">+Outflows!U892+Fees!U892+'Ongoing Cash Flows'!U892+'Terminal Value'!U892</f>
        <v>0</v>
      </c>
      <c r="V892" s="9" t="n">
        <f aca="false">+Outflows!V892+Fees!V892+'Ongoing Cash Flows'!V892+'Terminal Value'!V892</f>
        <v>0</v>
      </c>
      <c r="W892" s="9" t="n">
        <f aca="false">+Outflows!W892+Fees!W892+'Ongoing Cash Flows'!W892+'Terminal Value'!W892</f>
        <v>0</v>
      </c>
      <c r="X892" s="9" t="n">
        <f aca="false">+Outflows!X892+Fees!X892+'Ongoing Cash Flows'!X892+'Terminal Value'!X892</f>
        <v>0</v>
      </c>
      <c r="Y892" s="9" t="n">
        <f aca="false">+Outflows!Y892+Fees!Y892+'Ongoing Cash Flows'!Y892+'Terminal Value'!Y892</f>
        <v>0</v>
      </c>
      <c r="Z892" s="9" t="n">
        <f aca="false">+Outflows!Z892+Fees!Z892+'Ongoing Cash Flows'!Z892+'Terminal Value'!Z892</f>
        <v>0</v>
      </c>
      <c r="AA892" s="9" t="n">
        <f aca="false">+Outflows!AA892+Fees!AA892+'Ongoing Cash Flows'!AA892+'Terminal Value'!AA892</f>
        <v>0</v>
      </c>
      <c r="AB892" s="9" t="n">
        <f aca="false">+Outflows!AB892+Fees!AB892+'Ongoing Cash Flows'!AB892+'Terminal Value'!AB892</f>
        <v>0</v>
      </c>
      <c r="AC892" s="9" t="n">
        <f aca="false">+Outflows!AC892+Fees!AC892+'Ongoing Cash Flows'!AC892+'Terminal Value'!AC892</f>
        <v>0</v>
      </c>
      <c r="AD892" s="9" t="n">
        <f aca="false">+Outflows!AD892+Fees!AD892+'Ongoing Cash Flows'!AD892+'Terminal Value'!AD892</f>
        <v>0</v>
      </c>
      <c r="AE892" s="9" t="n">
        <f aca="false">+Outflows!AE892+Fees!AE892+'Ongoing Cash Flows'!AE892+'Terminal Value'!AE892</f>
        <v>0</v>
      </c>
      <c r="AF892" s="9" t="n">
        <f aca="false">+Outflows!AF892+Fees!AF892+'Ongoing Cash Flows'!AF892+'Terminal Value'!AF892</f>
        <v>0</v>
      </c>
      <c r="AG892" s="9" t="n">
        <f aca="false">+Outflows!AG892+Fees!AG892+'Ongoing Cash Flows'!AG892+'Terminal Value'!AG892</f>
        <v>0</v>
      </c>
      <c r="AH892" s="9" t="n">
        <f aca="false">+Outflows!AH892+Fees!AH892+'Ongoing Cash Flows'!AH892+'Terminal Value'!AH892</f>
        <v>0</v>
      </c>
      <c r="AI892" s="9" t="n">
        <f aca="false">+Outflows!AI892+Fees!AI892+'Ongoing Cash Flows'!AI892+'Terminal Value'!AI892</f>
        <v>0</v>
      </c>
      <c r="AJ892" s="9" t="n">
        <f aca="false">+Outflows!AJ892+Fees!AJ892+'Ongoing Cash Flows'!AJ892+'Terminal Value'!AJ892</f>
        <v>0</v>
      </c>
      <c r="AK892" s="9"/>
      <c r="AL892" s="1"/>
      <c r="AM892" s="32"/>
      <c r="AN892" s="33" t="n">
        <f aca="false">IF(ISERROR(XIRR(B892:AJ892,IRRDates)),-1,XIRR(B892:AJ892,IRRDates))</f>
        <v>0.0504386933207245</v>
      </c>
      <c r="AO892" s="9" t="n">
        <f aca="false">SUMPRODUCT(B892:AJ892,PVRf)</f>
        <v>0</v>
      </c>
      <c r="AP892" s="9" t="n">
        <f aca="false">MIN(0,AO892-$AO$1004)^2</f>
        <v>0</v>
      </c>
      <c r="AQ892" s="9" t="n">
        <f aca="false">MAX(0,AO892-$AO$1004)^2</f>
        <v>0</v>
      </c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20"/>
      <c r="CM892" s="20"/>
      <c r="CN892" s="20"/>
      <c r="CO892" s="20"/>
      <c r="CP892" s="20"/>
    </row>
    <row r="893" customFormat="false" ht="11.25" hidden="false" customHeight="false" outlineLevel="0" collapsed="false">
      <c r="A893" s="1" t="n">
        <v>891</v>
      </c>
      <c r="B893" s="9" t="n">
        <f aca="false">+Outflows!B893+Fees!B893+'Ongoing Cash Flows'!B893+'Terminal Value'!B893</f>
        <v>-99953.6208976682</v>
      </c>
      <c r="C893" s="9" t="n">
        <f aca="false">+Outflows!C893+Fees!C893+'Ongoing Cash Flows'!C893+'Terminal Value'!C893</f>
        <v>14282.1628315989</v>
      </c>
      <c r="D893" s="9" t="n">
        <f aca="false">+Outflows!D893+Fees!D893+'Ongoing Cash Flows'!D893+'Terminal Value'!D893</f>
        <v>12340.6347328725</v>
      </c>
      <c r="E893" s="9" t="n">
        <f aca="false">+Outflows!E893+Fees!E893+'Ongoing Cash Flows'!E893+'Terminal Value'!E893</f>
        <v>10314.7753950543</v>
      </c>
      <c r="F893" s="9" t="n">
        <f aca="false">+Outflows!F893+Fees!F893+'Ongoing Cash Flows'!F893+'Terminal Value'!F893</f>
        <v>9841.76465555537</v>
      </c>
      <c r="G893" s="9" t="n">
        <f aca="false">+Outflows!G893+Fees!G893+'Ongoing Cash Flows'!G893+'Terminal Value'!G893</f>
        <v>9656.44344845988</v>
      </c>
      <c r="H893" s="9" t="n">
        <f aca="false">+Outflows!H893+Fees!H893+'Ongoing Cash Flows'!H893+'Terminal Value'!H893</f>
        <v>8632.58976491545</v>
      </c>
      <c r="I893" s="9" t="n">
        <f aca="false">+Outflows!I893+Fees!I893+'Ongoing Cash Flows'!I893+'Terminal Value'!I893</f>
        <v>8474.2024906628</v>
      </c>
      <c r="J893" s="9" t="n">
        <f aca="false">+Outflows!J893+Fees!J893+'Ongoing Cash Flows'!J893+'Terminal Value'!J893</f>
        <v>8461.76828812781</v>
      </c>
      <c r="K893" s="9" t="n">
        <f aca="false">+Outflows!K893+Fees!K893+'Ongoing Cash Flows'!K893+'Terminal Value'!K893</f>
        <v>8452.84725629727</v>
      </c>
      <c r="L893" s="9" t="n">
        <f aca="false">+Outflows!L893+Fees!L893+'Ongoing Cash Flows'!L893+'Terminal Value'!L893</f>
        <v>8453.8403532474</v>
      </c>
      <c r="M893" s="9" t="n">
        <f aca="false">+Outflows!M893+Fees!M893+'Ongoing Cash Flows'!M893+'Terminal Value'!M893</f>
        <v>8426.06862199445</v>
      </c>
      <c r="N893" s="9" t="n">
        <f aca="false">+Outflows!N893+Fees!N893+'Ongoing Cash Flows'!N893+'Terminal Value'!N893</f>
        <v>8408.18762071549</v>
      </c>
      <c r="O893" s="9" t="n">
        <f aca="false">+Outflows!O893+Fees!O893+'Ongoing Cash Flows'!O893+'Terminal Value'!O893</f>
        <v>8082.29830486259</v>
      </c>
      <c r="P893" s="9" t="n">
        <f aca="false">+Outflows!P893+Fees!P893+'Ongoing Cash Flows'!P893+'Terminal Value'!P893</f>
        <v>7974.20513518967</v>
      </c>
      <c r="Q893" s="9" t="n">
        <f aca="false">+Outflows!Q893+Fees!Q893+'Ongoing Cash Flows'!Q893+'Terminal Value'!Q893</f>
        <v>7945.88326003499</v>
      </c>
      <c r="R893" s="9" t="n">
        <f aca="false">+Outflows!R893+Fees!R893+'Ongoing Cash Flows'!R893+'Terminal Value'!R893</f>
        <v>1146.4280502479</v>
      </c>
      <c r="S893" s="9" t="n">
        <f aca="false">+Outflows!S893+Fees!S893+'Ongoing Cash Flows'!S893+'Terminal Value'!S893</f>
        <v>0</v>
      </c>
      <c r="T893" s="9" t="n">
        <f aca="false">+Outflows!T893+Fees!T893+'Ongoing Cash Flows'!T893+'Terminal Value'!T893</f>
        <v>0</v>
      </c>
      <c r="U893" s="9" t="n">
        <f aca="false">+Outflows!U893+Fees!U893+'Ongoing Cash Flows'!U893+'Terminal Value'!U893</f>
        <v>0</v>
      </c>
      <c r="V893" s="9" t="n">
        <f aca="false">+Outflows!V893+Fees!V893+'Ongoing Cash Flows'!V893+'Terminal Value'!V893</f>
        <v>0</v>
      </c>
      <c r="W893" s="9" t="n">
        <f aca="false">+Outflows!W893+Fees!W893+'Ongoing Cash Flows'!W893+'Terminal Value'!W893</f>
        <v>0</v>
      </c>
      <c r="X893" s="9" t="n">
        <f aca="false">+Outflows!X893+Fees!X893+'Ongoing Cash Flows'!X893+'Terminal Value'!X893</f>
        <v>0</v>
      </c>
      <c r="Y893" s="9" t="n">
        <f aca="false">+Outflows!Y893+Fees!Y893+'Ongoing Cash Flows'!Y893+'Terminal Value'!Y893</f>
        <v>0</v>
      </c>
      <c r="Z893" s="9" t="n">
        <f aca="false">+Outflows!Z893+Fees!Z893+'Ongoing Cash Flows'!Z893+'Terminal Value'!Z893</f>
        <v>0</v>
      </c>
      <c r="AA893" s="9" t="n">
        <f aca="false">+Outflows!AA893+Fees!AA893+'Ongoing Cash Flows'!AA893+'Terminal Value'!AA893</f>
        <v>0</v>
      </c>
      <c r="AB893" s="9" t="n">
        <f aca="false">+Outflows!AB893+Fees!AB893+'Ongoing Cash Flows'!AB893+'Terminal Value'!AB893</f>
        <v>0</v>
      </c>
      <c r="AC893" s="9" t="n">
        <f aca="false">+Outflows!AC893+Fees!AC893+'Ongoing Cash Flows'!AC893+'Terminal Value'!AC893</f>
        <v>0</v>
      </c>
      <c r="AD893" s="9" t="n">
        <f aca="false">+Outflows!AD893+Fees!AD893+'Ongoing Cash Flows'!AD893+'Terminal Value'!AD893</f>
        <v>0</v>
      </c>
      <c r="AE893" s="9" t="n">
        <f aca="false">+Outflows!AE893+Fees!AE893+'Ongoing Cash Flows'!AE893+'Terminal Value'!AE893</f>
        <v>0</v>
      </c>
      <c r="AF893" s="9" t="n">
        <f aca="false">+Outflows!AF893+Fees!AF893+'Ongoing Cash Flows'!AF893+'Terminal Value'!AF893</f>
        <v>0</v>
      </c>
      <c r="AG893" s="9" t="n">
        <f aca="false">+Outflows!AG893+Fees!AG893+'Ongoing Cash Flows'!AG893+'Terminal Value'!AG893</f>
        <v>0</v>
      </c>
      <c r="AH893" s="9" t="n">
        <f aca="false">+Outflows!AH893+Fees!AH893+'Ongoing Cash Flows'!AH893+'Terminal Value'!AH893</f>
        <v>0</v>
      </c>
      <c r="AI893" s="9" t="n">
        <f aca="false">+Outflows!AI893+Fees!AI893+'Ongoing Cash Flows'!AI893+'Terminal Value'!AI893</f>
        <v>0</v>
      </c>
      <c r="AJ893" s="9" t="n">
        <f aca="false">+Outflows!AJ893+Fees!AJ893+'Ongoing Cash Flows'!AJ893+'Terminal Value'!AJ893</f>
        <v>0</v>
      </c>
      <c r="AK893" s="9"/>
      <c r="AL893" s="1"/>
      <c r="AM893" s="32"/>
      <c r="AN893" s="33" t="n">
        <f aca="false">IF(ISERROR(XIRR(B893:AJ893,IRRDates)),-1,XIRR(B893:AJ893,IRRDates))</f>
        <v>0.050798360308636</v>
      </c>
      <c r="AO893" s="9" t="n">
        <f aca="false">SUMPRODUCT(B893:AJ893,PVRf)</f>
        <v>0</v>
      </c>
      <c r="AP893" s="9" t="n">
        <f aca="false">MIN(0,AO893-$AO$1004)^2</f>
        <v>0</v>
      </c>
      <c r="AQ893" s="9" t="n">
        <f aca="false">MAX(0,AO893-$AO$1004)^2</f>
        <v>0</v>
      </c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20"/>
      <c r="CM893" s="20"/>
      <c r="CN893" s="20"/>
      <c r="CO893" s="20"/>
      <c r="CP893" s="20"/>
    </row>
    <row r="894" customFormat="false" ht="11.25" hidden="false" customHeight="false" outlineLevel="0" collapsed="false">
      <c r="A894" s="1" t="n">
        <v>892</v>
      </c>
      <c r="B894" s="9" t="n">
        <f aca="false">+Outflows!B894+Fees!B894+'Ongoing Cash Flows'!B894+'Terminal Value'!B894</f>
        <v>-88372.6042510907</v>
      </c>
      <c r="C894" s="9" t="n">
        <f aca="false">+Outflows!C894+Fees!C894+'Ongoing Cash Flows'!C894+'Terminal Value'!C894</f>
        <v>14055.4743850535</v>
      </c>
      <c r="D894" s="9" t="n">
        <f aca="false">+Outflows!D894+Fees!D894+'Ongoing Cash Flows'!D894+'Terminal Value'!D894</f>
        <v>11905.545221268</v>
      </c>
      <c r="E894" s="9" t="n">
        <f aca="false">+Outflows!E894+Fees!E894+'Ongoing Cash Flows'!E894+'Terminal Value'!E894</f>
        <v>9826.48173124333</v>
      </c>
      <c r="F894" s="9" t="n">
        <f aca="false">+Outflows!F894+Fees!F894+'Ongoing Cash Flows'!F894+'Terminal Value'!F894</f>
        <v>9527.80257884817</v>
      </c>
      <c r="G894" s="9" t="n">
        <f aca="false">+Outflows!G894+Fees!G894+'Ongoing Cash Flows'!G894+'Terminal Value'!G894</f>
        <v>9306.08499174937</v>
      </c>
      <c r="H894" s="9" t="n">
        <f aca="false">+Outflows!H894+Fees!H894+'Ongoing Cash Flows'!H894+'Terminal Value'!H894</f>
        <v>8352.07160025806</v>
      </c>
      <c r="I894" s="9" t="n">
        <f aca="false">+Outflows!I894+Fees!I894+'Ongoing Cash Flows'!I894+'Terminal Value'!I894</f>
        <v>8208.54323360363</v>
      </c>
      <c r="J894" s="9" t="n">
        <f aca="false">+Outflows!J894+Fees!J894+'Ongoing Cash Flows'!J894+'Terminal Value'!J894</f>
        <v>8196.10903106864</v>
      </c>
      <c r="K894" s="9" t="n">
        <f aca="false">+Outflows!K894+Fees!K894+'Ongoing Cash Flows'!K894+'Terminal Value'!K894</f>
        <v>8186.73772931088</v>
      </c>
      <c r="L894" s="9" t="n">
        <f aca="false">+Outflows!L894+Fees!L894+'Ongoing Cash Flows'!L894+'Terminal Value'!L894</f>
        <v>8188.18109618823</v>
      </c>
      <c r="M894" s="9" t="n">
        <f aca="false">+Outflows!M894+Fees!M894+'Ongoing Cash Flows'!M894+'Terminal Value'!M894</f>
        <v>8159.95909500806</v>
      </c>
      <c r="N894" s="9" t="n">
        <f aca="false">+Outflows!N894+Fees!N894+'Ongoing Cash Flows'!N894+'Terminal Value'!N894</f>
        <v>8142.52836365632</v>
      </c>
      <c r="O894" s="9" t="n">
        <f aca="false">+Outflows!O894+Fees!O894+'Ongoing Cash Flows'!O894+'Terminal Value'!O894</f>
        <v>7816.1887778762</v>
      </c>
      <c r="P894" s="9" t="n">
        <f aca="false">+Outflows!P894+Fees!P894+'Ongoing Cash Flows'!P894+'Terminal Value'!P894</f>
        <v>7708.5458781305</v>
      </c>
      <c r="Q894" s="9" t="n">
        <f aca="false">+Outflows!Q894+Fees!Q894+'Ongoing Cash Flows'!Q894+'Terminal Value'!Q894</f>
        <v>7679.7737330486</v>
      </c>
      <c r="R894" s="9" t="n">
        <f aca="false">+Outflows!R894+Fees!R894+'Ongoing Cash Flows'!R894+'Terminal Value'!R894</f>
        <v>1013.59842171831</v>
      </c>
      <c r="S894" s="9" t="n">
        <f aca="false">+Outflows!S894+Fees!S894+'Ongoing Cash Flows'!S894+'Terminal Value'!S894</f>
        <v>0</v>
      </c>
      <c r="T894" s="9" t="n">
        <f aca="false">+Outflows!T894+Fees!T894+'Ongoing Cash Flows'!T894+'Terminal Value'!T894</f>
        <v>0</v>
      </c>
      <c r="U894" s="9" t="n">
        <f aca="false">+Outflows!U894+Fees!U894+'Ongoing Cash Flows'!U894+'Terminal Value'!U894</f>
        <v>0</v>
      </c>
      <c r="V894" s="9" t="n">
        <f aca="false">+Outflows!V894+Fees!V894+'Ongoing Cash Flows'!V894+'Terminal Value'!V894</f>
        <v>0</v>
      </c>
      <c r="W894" s="9" t="n">
        <f aca="false">+Outflows!W894+Fees!W894+'Ongoing Cash Flows'!W894+'Terminal Value'!W894</f>
        <v>0</v>
      </c>
      <c r="X894" s="9" t="n">
        <f aca="false">+Outflows!X894+Fees!X894+'Ongoing Cash Flows'!X894+'Terminal Value'!X894</f>
        <v>0</v>
      </c>
      <c r="Y894" s="9" t="n">
        <f aca="false">+Outflows!Y894+Fees!Y894+'Ongoing Cash Flows'!Y894+'Terminal Value'!Y894</f>
        <v>0</v>
      </c>
      <c r="Z894" s="9" t="n">
        <f aca="false">+Outflows!Z894+Fees!Z894+'Ongoing Cash Flows'!Z894+'Terminal Value'!Z894</f>
        <v>0</v>
      </c>
      <c r="AA894" s="9" t="n">
        <f aca="false">+Outflows!AA894+Fees!AA894+'Ongoing Cash Flows'!AA894+'Terminal Value'!AA894</f>
        <v>0</v>
      </c>
      <c r="AB894" s="9" t="n">
        <f aca="false">+Outflows!AB894+Fees!AB894+'Ongoing Cash Flows'!AB894+'Terminal Value'!AB894</f>
        <v>0</v>
      </c>
      <c r="AC894" s="9" t="n">
        <f aca="false">+Outflows!AC894+Fees!AC894+'Ongoing Cash Flows'!AC894+'Terminal Value'!AC894</f>
        <v>0</v>
      </c>
      <c r="AD894" s="9" t="n">
        <f aca="false">+Outflows!AD894+Fees!AD894+'Ongoing Cash Flows'!AD894+'Terminal Value'!AD894</f>
        <v>0</v>
      </c>
      <c r="AE894" s="9" t="n">
        <f aca="false">+Outflows!AE894+Fees!AE894+'Ongoing Cash Flows'!AE894+'Terminal Value'!AE894</f>
        <v>0</v>
      </c>
      <c r="AF894" s="9" t="n">
        <f aca="false">+Outflows!AF894+Fees!AF894+'Ongoing Cash Flows'!AF894+'Terminal Value'!AF894</f>
        <v>0</v>
      </c>
      <c r="AG894" s="9" t="n">
        <f aca="false">+Outflows!AG894+Fees!AG894+'Ongoing Cash Flows'!AG894+'Terminal Value'!AG894</f>
        <v>0</v>
      </c>
      <c r="AH894" s="9" t="n">
        <f aca="false">+Outflows!AH894+Fees!AH894+'Ongoing Cash Flows'!AH894+'Terminal Value'!AH894</f>
        <v>0</v>
      </c>
      <c r="AI894" s="9" t="n">
        <f aca="false">+Outflows!AI894+Fees!AI894+'Ongoing Cash Flows'!AI894+'Terminal Value'!AI894</f>
        <v>0</v>
      </c>
      <c r="AJ894" s="9" t="n">
        <f aca="false">+Outflows!AJ894+Fees!AJ894+'Ongoing Cash Flows'!AJ894+'Terminal Value'!AJ894</f>
        <v>0</v>
      </c>
      <c r="AK894" s="9"/>
      <c r="AL894" s="1"/>
      <c r="AM894" s="32"/>
      <c r="AN894" s="33" t="n">
        <f aca="false">IF(ISERROR(XIRR(B894:AJ894,IRRDates)),-1,XIRR(B894:AJ894,IRRDates))</f>
        <v>0.0659661998244029</v>
      </c>
      <c r="AO894" s="9" t="n">
        <f aca="false">SUMPRODUCT(B894:AJ894,PVRf)</f>
        <v>0</v>
      </c>
      <c r="AP894" s="9" t="n">
        <f aca="false">MIN(0,AO894-$AO$1004)^2</f>
        <v>0</v>
      </c>
      <c r="AQ894" s="9" t="n">
        <f aca="false">MAX(0,AO894-$AO$1004)^2</f>
        <v>0</v>
      </c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20"/>
      <c r="CM894" s="20"/>
      <c r="CN894" s="20"/>
      <c r="CO894" s="20"/>
      <c r="CP894" s="20"/>
    </row>
    <row r="895" customFormat="false" ht="11.25" hidden="false" customHeight="false" outlineLevel="0" collapsed="false">
      <c r="A895" s="1" t="n">
        <v>893</v>
      </c>
      <c r="B895" s="9" t="n">
        <f aca="false">+Outflows!B895+Fees!B895+'Ongoing Cash Flows'!B895+'Terminal Value'!B895</f>
        <v>-99808.6117065831</v>
      </c>
      <c r="C895" s="9" t="n">
        <f aca="false">+Outflows!C895+Fees!C895+'Ongoing Cash Flows'!C895+'Terminal Value'!C895</f>
        <v>14264.8493515935</v>
      </c>
      <c r="D895" s="9" t="n">
        <f aca="false">+Outflows!D895+Fees!D895+'Ongoing Cash Flows'!D895+'Terminal Value'!D895</f>
        <v>12343.3785642141</v>
      </c>
      <c r="E895" s="9" t="n">
        <f aca="false">+Outflows!E895+Fees!E895+'Ongoing Cash Flows'!E895+'Terminal Value'!E895</f>
        <v>10352.9855141396</v>
      </c>
      <c r="F895" s="9" t="n">
        <f aca="false">+Outflows!F895+Fees!F895+'Ongoing Cash Flows'!F895+'Terminal Value'!F895</f>
        <v>9879.91612506153</v>
      </c>
      <c r="G895" s="9" t="n">
        <f aca="false">+Outflows!G895+Fees!G895+'Ongoing Cash Flows'!G895+'Terminal Value'!G895</f>
        <v>9502.88531301282</v>
      </c>
      <c r="H895" s="9" t="n">
        <f aca="false">+Outflows!H895+Fees!H895+'Ongoing Cash Flows'!H895+'Terminal Value'!H895</f>
        <v>8629.07731748678</v>
      </c>
      <c r="I895" s="9" t="n">
        <f aca="false">+Outflows!I895+Fees!I895+'Ongoing Cash Flows'!I895+'Terminal Value'!I895</f>
        <v>8470.87609582666</v>
      </c>
      <c r="J895" s="9" t="n">
        <f aca="false">+Outflows!J895+Fees!J895+'Ongoing Cash Flows'!J895+'Terminal Value'!J895</f>
        <v>8458.44189329167</v>
      </c>
      <c r="K895" s="9" t="n">
        <f aca="false">+Outflows!K895+Fees!K895+'Ongoing Cash Flows'!K895+'Terminal Value'!K895</f>
        <v>8449.51522350378</v>
      </c>
      <c r="L895" s="9" t="n">
        <f aca="false">+Outflows!L895+Fees!L895+'Ongoing Cash Flows'!L895+'Terminal Value'!L895</f>
        <v>8450.51395841126</v>
      </c>
      <c r="M895" s="9" t="n">
        <f aca="false">+Outflows!M895+Fees!M895+'Ongoing Cash Flows'!M895+'Terminal Value'!M895</f>
        <v>8422.73658920096</v>
      </c>
      <c r="N895" s="9" t="n">
        <f aca="false">+Outflows!N895+Fees!N895+'Ongoing Cash Flows'!N895+'Terminal Value'!N895</f>
        <v>8404.86122587936</v>
      </c>
      <c r="O895" s="9" t="n">
        <f aca="false">+Outflows!O895+Fees!O895+'Ongoing Cash Flows'!O895+'Terminal Value'!O895</f>
        <v>8078.9662720691</v>
      </c>
      <c r="P895" s="9" t="n">
        <f aca="false">+Outflows!P895+Fees!P895+'Ongoing Cash Flows'!P895+'Terminal Value'!P895</f>
        <v>7970.87874035353</v>
      </c>
      <c r="Q895" s="9" t="n">
        <f aca="false">+Outflows!Q895+Fees!Q895+'Ongoing Cash Flows'!Q895+'Terminal Value'!Q895</f>
        <v>7942.5512272415</v>
      </c>
      <c r="R895" s="9" t="n">
        <f aca="false">+Outflows!R895+Fees!R895+'Ongoing Cash Flows'!R895+'Terminal Value'!R895</f>
        <v>1144.76485282983</v>
      </c>
      <c r="S895" s="9" t="n">
        <f aca="false">+Outflows!S895+Fees!S895+'Ongoing Cash Flows'!S895+'Terminal Value'!S895</f>
        <v>0</v>
      </c>
      <c r="T895" s="9" t="n">
        <f aca="false">+Outflows!T895+Fees!T895+'Ongoing Cash Flows'!T895+'Terminal Value'!T895</f>
        <v>0</v>
      </c>
      <c r="U895" s="9" t="n">
        <f aca="false">+Outflows!U895+Fees!U895+'Ongoing Cash Flows'!U895+'Terminal Value'!U895</f>
        <v>0</v>
      </c>
      <c r="V895" s="9" t="n">
        <f aca="false">+Outflows!V895+Fees!V895+'Ongoing Cash Flows'!V895+'Terminal Value'!V895</f>
        <v>0</v>
      </c>
      <c r="W895" s="9" t="n">
        <f aca="false">+Outflows!W895+Fees!W895+'Ongoing Cash Flows'!W895+'Terminal Value'!W895</f>
        <v>0</v>
      </c>
      <c r="X895" s="9" t="n">
        <f aca="false">+Outflows!X895+Fees!X895+'Ongoing Cash Flows'!X895+'Terminal Value'!X895</f>
        <v>0</v>
      </c>
      <c r="Y895" s="9" t="n">
        <f aca="false">+Outflows!Y895+Fees!Y895+'Ongoing Cash Flows'!Y895+'Terminal Value'!Y895</f>
        <v>0</v>
      </c>
      <c r="Z895" s="9" t="n">
        <f aca="false">+Outflows!Z895+Fees!Z895+'Ongoing Cash Flows'!Z895+'Terminal Value'!Z895</f>
        <v>0</v>
      </c>
      <c r="AA895" s="9" t="n">
        <f aca="false">+Outflows!AA895+Fees!AA895+'Ongoing Cash Flows'!AA895+'Terminal Value'!AA895</f>
        <v>0</v>
      </c>
      <c r="AB895" s="9" t="n">
        <f aca="false">+Outflows!AB895+Fees!AB895+'Ongoing Cash Flows'!AB895+'Terminal Value'!AB895</f>
        <v>0</v>
      </c>
      <c r="AC895" s="9" t="n">
        <f aca="false">+Outflows!AC895+Fees!AC895+'Ongoing Cash Flows'!AC895+'Terminal Value'!AC895</f>
        <v>0</v>
      </c>
      <c r="AD895" s="9" t="n">
        <f aca="false">+Outflows!AD895+Fees!AD895+'Ongoing Cash Flows'!AD895+'Terminal Value'!AD895</f>
        <v>0</v>
      </c>
      <c r="AE895" s="9" t="n">
        <f aca="false">+Outflows!AE895+Fees!AE895+'Ongoing Cash Flows'!AE895+'Terminal Value'!AE895</f>
        <v>0</v>
      </c>
      <c r="AF895" s="9" t="n">
        <f aca="false">+Outflows!AF895+Fees!AF895+'Ongoing Cash Flows'!AF895+'Terminal Value'!AF895</f>
        <v>0</v>
      </c>
      <c r="AG895" s="9" t="n">
        <f aca="false">+Outflows!AG895+Fees!AG895+'Ongoing Cash Flows'!AG895+'Terminal Value'!AG895</f>
        <v>0</v>
      </c>
      <c r="AH895" s="9" t="n">
        <f aca="false">+Outflows!AH895+Fees!AH895+'Ongoing Cash Flows'!AH895+'Terminal Value'!AH895</f>
        <v>0</v>
      </c>
      <c r="AI895" s="9" t="n">
        <f aca="false">+Outflows!AI895+Fees!AI895+'Ongoing Cash Flows'!AI895+'Terminal Value'!AI895</f>
        <v>0</v>
      </c>
      <c r="AJ895" s="9" t="n">
        <f aca="false">+Outflows!AJ895+Fees!AJ895+'Ongoing Cash Flows'!AJ895+'Terminal Value'!AJ895</f>
        <v>0</v>
      </c>
      <c r="AK895" s="9"/>
      <c r="AL895" s="1"/>
      <c r="AM895" s="32"/>
      <c r="AN895" s="33" t="n">
        <f aca="false">IF(ISERROR(XIRR(B895:AJ895,IRRDates)),-1,XIRR(B895:AJ895,IRRDates))</f>
        <v>0.0508873935171089</v>
      </c>
      <c r="AO895" s="9" t="n">
        <f aca="false">SUMPRODUCT(B895:AJ895,PVRf)</f>
        <v>0</v>
      </c>
      <c r="AP895" s="9" t="n">
        <f aca="false">MIN(0,AO895-$AO$1004)^2</f>
        <v>0</v>
      </c>
      <c r="AQ895" s="9" t="n">
        <f aca="false">MAX(0,AO895-$AO$1004)^2</f>
        <v>0</v>
      </c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20"/>
      <c r="CM895" s="20"/>
      <c r="CN895" s="20"/>
      <c r="CO895" s="20"/>
      <c r="CP895" s="20"/>
    </row>
    <row r="896" customFormat="false" ht="11.25" hidden="false" customHeight="false" outlineLevel="0" collapsed="false">
      <c r="A896" s="1" t="n">
        <v>894</v>
      </c>
      <c r="B896" s="9" t="n">
        <f aca="false">+Outflows!B896+Fees!B896+'Ongoing Cash Flows'!B896+'Terminal Value'!B896</f>
        <v>-90947.3911004362</v>
      </c>
      <c r="C896" s="9" t="n">
        <f aca="false">+Outflows!C896+Fees!C896+'Ongoing Cash Flows'!C896+'Terminal Value'!C896</f>
        <v>14147.137352181</v>
      </c>
      <c r="D896" s="9" t="n">
        <f aca="false">+Outflows!D896+Fees!D896+'Ongoing Cash Flows'!D896+'Terminal Value'!D896</f>
        <v>11976.6557304732</v>
      </c>
      <c r="E896" s="9" t="n">
        <f aca="false">+Outflows!E896+Fees!E896+'Ongoing Cash Flows'!E896+'Terminal Value'!E896</f>
        <v>10105.6538312249</v>
      </c>
      <c r="F896" s="9" t="n">
        <f aca="false">+Outflows!F896+Fees!F896+'Ongoing Cash Flows'!F896+'Terminal Value'!F896</f>
        <v>9580.70122428162</v>
      </c>
      <c r="G896" s="9" t="n">
        <f aca="false">+Outflows!G896+Fees!G896+'Ongoing Cash Flows'!G896+'Terminal Value'!G896</f>
        <v>9364.45067963873</v>
      </c>
      <c r="H896" s="9" t="n">
        <f aca="false">+Outflows!H896+Fees!H896+'Ongoing Cash Flows'!H896+'Terminal Value'!H896</f>
        <v>8414.43870527175</v>
      </c>
      <c r="I896" s="9" t="n">
        <f aca="false">+Outflows!I896+Fees!I896+'Ongoing Cash Flows'!I896+'Terminal Value'!I896</f>
        <v>8267.60678409813</v>
      </c>
      <c r="J896" s="9" t="n">
        <f aca="false">+Outflows!J896+Fees!J896+'Ongoing Cash Flows'!J896+'Terminal Value'!J896</f>
        <v>8255.17258156314</v>
      </c>
      <c r="K896" s="9" t="n">
        <f aca="false">+Outflows!K896+Fees!K896+'Ongoing Cash Flows'!K896+'Terminal Value'!K896</f>
        <v>8245.90138751809</v>
      </c>
      <c r="L896" s="9" t="n">
        <f aca="false">+Outflows!L896+Fees!L896+'Ongoing Cash Flows'!L896+'Terminal Value'!L896</f>
        <v>8247.24464668274</v>
      </c>
      <c r="M896" s="9" t="n">
        <f aca="false">+Outflows!M896+Fees!M896+'Ongoing Cash Flows'!M896+'Terminal Value'!M896</f>
        <v>8219.12275321527</v>
      </c>
      <c r="N896" s="9" t="n">
        <f aca="false">+Outflows!N896+Fees!N896+'Ongoing Cash Flows'!N896+'Terminal Value'!N896</f>
        <v>8201.59191415083</v>
      </c>
      <c r="O896" s="9" t="n">
        <f aca="false">+Outflows!O896+Fees!O896+'Ongoing Cash Flows'!O896+'Terminal Value'!O896</f>
        <v>7875.3524360834</v>
      </c>
      <c r="P896" s="9" t="n">
        <f aca="false">+Outflows!P896+Fees!P896+'Ongoing Cash Flows'!P896+'Terminal Value'!P896</f>
        <v>7767.60942862501</v>
      </c>
      <c r="Q896" s="9" t="n">
        <f aca="false">+Outflows!Q896+Fees!Q896+'Ongoing Cash Flows'!Q896+'Terminal Value'!Q896</f>
        <v>7738.93739125581</v>
      </c>
      <c r="R896" s="9" t="n">
        <f aca="false">+Outflows!R896+Fees!R896+'Ongoing Cash Flows'!R896+'Terminal Value'!R896</f>
        <v>1043.13019696556</v>
      </c>
      <c r="S896" s="9" t="n">
        <f aca="false">+Outflows!S896+Fees!S896+'Ongoing Cash Flows'!S896+'Terminal Value'!S896</f>
        <v>0</v>
      </c>
      <c r="T896" s="9" t="n">
        <f aca="false">+Outflows!T896+Fees!T896+'Ongoing Cash Flows'!T896+'Terminal Value'!T896</f>
        <v>0</v>
      </c>
      <c r="U896" s="9" t="n">
        <f aca="false">+Outflows!U896+Fees!U896+'Ongoing Cash Flows'!U896+'Terminal Value'!U896</f>
        <v>0</v>
      </c>
      <c r="V896" s="9" t="n">
        <f aca="false">+Outflows!V896+Fees!V896+'Ongoing Cash Flows'!V896+'Terminal Value'!V896</f>
        <v>0</v>
      </c>
      <c r="W896" s="9" t="n">
        <f aca="false">+Outflows!W896+Fees!W896+'Ongoing Cash Flows'!W896+'Terminal Value'!W896</f>
        <v>0</v>
      </c>
      <c r="X896" s="9" t="n">
        <f aca="false">+Outflows!X896+Fees!X896+'Ongoing Cash Flows'!X896+'Terminal Value'!X896</f>
        <v>0</v>
      </c>
      <c r="Y896" s="9" t="n">
        <f aca="false">+Outflows!Y896+Fees!Y896+'Ongoing Cash Flows'!Y896+'Terminal Value'!Y896</f>
        <v>0</v>
      </c>
      <c r="Z896" s="9" t="n">
        <f aca="false">+Outflows!Z896+Fees!Z896+'Ongoing Cash Flows'!Z896+'Terminal Value'!Z896</f>
        <v>0</v>
      </c>
      <c r="AA896" s="9" t="n">
        <f aca="false">+Outflows!AA896+Fees!AA896+'Ongoing Cash Flows'!AA896+'Terminal Value'!AA896</f>
        <v>0</v>
      </c>
      <c r="AB896" s="9" t="n">
        <f aca="false">+Outflows!AB896+Fees!AB896+'Ongoing Cash Flows'!AB896+'Terminal Value'!AB896</f>
        <v>0</v>
      </c>
      <c r="AC896" s="9" t="n">
        <f aca="false">+Outflows!AC896+Fees!AC896+'Ongoing Cash Flows'!AC896+'Terminal Value'!AC896</f>
        <v>0</v>
      </c>
      <c r="AD896" s="9" t="n">
        <f aca="false">+Outflows!AD896+Fees!AD896+'Ongoing Cash Flows'!AD896+'Terminal Value'!AD896</f>
        <v>0</v>
      </c>
      <c r="AE896" s="9" t="n">
        <f aca="false">+Outflows!AE896+Fees!AE896+'Ongoing Cash Flows'!AE896+'Terminal Value'!AE896</f>
        <v>0</v>
      </c>
      <c r="AF896" s="9" t="n">
        <f aca="false">+Outflows!AF896+Fees!AF896+'Ongoing Cash Flows'!AF896+'Terminal Value'!AF896</f>
        <v>0</v>
      </c>
      <c r="AG896" s="9" t="n">
        <f aca="false">+Outflows!AG896+Fees!AG896+'Ongoing Cash Flows'!AG896+'Terminal Value'!AG896</f>
        <v>0</v>
      </c>
      <c r="AH896" s="9" t="n">
        <f aca="false">+Outflows!AH896+Fees!AH896+'Ongoing Cash Flows'!AH896+'Terminal Value'!AH896</f>
        <v>0</v>
      </c>
      <c r="AI896" s="9" t="n">
        <f aca="false">+Outflows!AI896+Fees!AI896+'Ongoing Cash Flows'!AI896+'Terminal Value'!AI896</f>
        <v>0</v>
      </c>
      <c r="AJ896" s="9" t="n">
        <f aca="false">+Outflows!AJ896+Fees!AJ896+'Ongoing Cash Flows'!AJ896+'Terminal Value'!AJ896</f>
        <v>0</v>
      </c>
      <c r="AK896" s="9"/>
      <c r="AL896" s="1"/>
      <c r="AM896" s="32"/>
      <c r="AN896" s="33" t="n">
        <f aca="false">IF(ISERROR(XIRR(B896:AJ896,IRRDates)),-1,XIRR(B896:AJ896,IRRDates))</f>
        <v>0.0625468812174395</v>
      </c>
      <c r="AO896" s="9" t="n">
        <f aca="false">SUMPRODUCT(B896:AJ896,PVRf)</f>
        <v>0</v>
      </c>
      <c r="AP896" s="9" t="n">
        <f aca="false">MIN(0,AO896-$AO$1004)^2</f>
        <v>0</v>
      </c>
      <c r="AQ896" s="9" t="n">
        <f aca="false">MAX(0,AO896-$AO$1004)^2</f>
        <v>0</v>
      </c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20"/>
      <c r="CM896" s="20"/>
      <c r="CN896" s="20"/>
      <c r="CO896" s="20"/>
      <c r="CP896" s="20"/>
    </row>
    <row r="897" customFormat="false" ht="11.25" hidden="false" customHeight="false" outlineLevel="0" collapsed="false">
      <c r="A897" s="1" t="n">
        <v>895</v>
      </c>
      <c r="B897" s="9" t="n">
        <f aca="false">+Outflows!B897+Fees!B897+'Ongoing Cash Flows'!B897+'Terminal Value'!B897</f>
        <v>-99467.873911377</v>
      </c>
      <c r="C897" s="9" t="n">
        <f aca="false">+Outflows!C897+Fees!C897+'Ongoing Cash Flows'!C897+'Terminal Value'!C897</f>
        <v>14197.8595150025</v>
      </c>
      <c r="D897" s="9" t="n">
        <f aca="false">+Outflows!D897+Fees!D897+'Ongoing Cash Flows'!D897+'Terminal Value'!D897</f>
        <v>12323.6793732127</v>
      </c>
      <c r="E897" s="9" t="n">
        <f aca="false">+Outflows!E897+Fees!E897+'Ongoing Cash Flows'!E897+'Terminal Value'!E897</f>
        <v>10250.2421494282</v>
      </c>
      <c r="F897" s="9" t="n">
        <f aca="false">+Outflows!F897+Fees!F897+'Ongoing Cash Flows'!F897+'Terminal Value'!F897</f>
        <v>9763.37415277855</v>
      </c>
      <c r="G897" s="9" t="n">
        <f aca="false">+Outflows!G897+Fees!G897+'Ongoing Cash Flows'!G897+'Terminal Value'!G897</f>
        <v>9564.12027688802</v>
      </c>
      <c r="H897" s="9" t="n">
        <f aca="false">+Outflows!H897+Fees!H897+'Ongoing Cash Flows'!H897+'Terminal Value'!H897</f>
        <v>8620.82388483423</v>
      </c>
      <c r="I897" s="9" t="n">
        <f aca="false">+Outflows!I897+Fees!I897+'Ongoing Cash Flows'!I897+'Terminal Value'!I897</f>
        <v>8463.05984339487</v>
      </c>
      <c r="J897" s="9" t="n">
        <f aca="false">+Outflows!J897+Fees!J897+'Ongoing Cash Flows'!J897+'Terminal Value'!J897</f>
        <v>8450.62564085988</v>
      </c>
      <c r="K897" s="9" t="n">
        <f aca="false">+Outflows!K897+Fees!K897+'Ongoing Cash Flows'!K897+'Terminal Value'!K897</f>
        <v>8441.68572318651</v>
      </c>
      <c r="L897" s="9" t="n">
        <f aca="false">+Outflows!L897+Fees!L897+'Ongoing Cash Flows'!L897+'Terminal Value'!L897</f>
        <v>8442.69770597947</v>
      </c>
      <c r="M897" s="9" t="n">
        <f aca="false">+Outflows!M897+Fees!M897+'Ongoing Cash Flows'!M897+'Terminal Value'!M897</f>
        <v>8414.90708888369</v>
      </c>
      <c r="N897" s="9" t="n">
        <f aca="false">+Outflows!N897+Fees!N897+'Ongoing Cash Flows'!N897+'Terminal Value'!N897</f>
        <v>8397.04497344756</v>
      </c>
      <c r="O897" s="9" t="n">
        <f aca="false">+Outflows!O897+Fees!O897+'Ongoing Cash Flows'!O897+'Terminal Value'!O897</f>
        <v>8071.13677175183</v>
      </c>
      <c r="P897" s="9" t="n">
        <f aca="false">+Outflows!P897+Fees!P897+'Ongoing Cash Flows'!P897+'Terminal Value'!P897</f>
        <v>7963.06248792174</v>
      </c>
      <c r="Q897" s="9" t="n">
        <f aca="false">+Outflows!Q897+Fees!Q897+'Ongoing Cash Flows'!Q897+'Terminal Value'!Q897</f>
        <v>7934.72172692423</v>
      </c>
      <c r="R897" s="9" t="n">
        <f aca="false">+Outflows!R897+Fees!R897+'Ongoing Cash Flows'!R897+'Terminal Value'!R897</f>
        <v>1140.85672661393</v>
      </c>
      <c r="S897" s="9" t="n">
        <f aca="false">+Outflows!S897+Fees!S897+'Ongoing Cash Flows'!S897+'Terminal Value'!S897</f>
        <v>0</v>
      </c>
      <c r="T897" s="9" t="n">
        <f aca="false">+Outflows!T897+Fees!T897+'Ongoing Cash Flows'!T897+'Terminal Value'!T897</f>
        <v>0</v>
      </c>
      <c r="U897" s="9" t="n">
        <f aca="false">+Outflows!U897+Fees!U897+'Ongoing Cash Flows'!U897+'Terminal Value'!U897</f>
        <v>0</v>
      </c>
      <c r="V897" s="9" t="n">
        <f aca="false">+Outflows!V897+Fees!V897+'Ongoing Cash Flows'!V897+'Terminal Value'!V897</f>
        <v>0</v>
      </c>
      <c r="W897" s="9" t="n">
        <f aca="false">+Outflows!W897+Fees!W897+'Ongoing Cash Flows'!W897+'Terminal Value'!W897</f>
        <v>0</v>
      </c>
      <c r="X897" s="9" t="n">
        <f aca="false">+Outflows!X897+Fees!X897+'Ongoing Cash Flows'!X897+'Terminal Value'!X897</f>
        <v>0</v>
      </c>
      <c r="Y897" s="9" t="n">
        <f aca="false">+Outflows!Y897+Fees!Y897+'Ongoing Cash Flows'!Y897+'Terminal Value'!Y897</f>
        <v>0</v>
      </c>
      <c r="Z897" s="9" t="n">
        <f aca="false">+Outflows!Z897+Fees!Z897+'Ongoing Cash Flows'!Z897+'Terminal Value'!Z897</f>
        <v>0</v>
      </c>
      <c r="AA897" s="9" t="n">
        <f aca="false">+Outflows!AA897+Fees!AA897+'Ongoing Cash Flows'!AA897+'Terminal Value'!AA897</f>
        <v>0</v>
      </c>
      <c r="AB897" s="9" t="n">
        <f aca="false">+Outflows!AB897+Fees!AB897+'Ongoing Cash Flows'!AB897+'Terminal Value'!AB897</f>
        <v>0</v>
      </c>
      <c r="AC897" s="9" t="n">
        <f aca="false">+Outflows!AC897+Fees!AC897+'Ongoing Cash Flows'!AC897+'Terminal Value'!AC897</f>
        <v>0</v>
      </c>
      <c r="AD897" s="9" t="n">
        <f aca="false">+Outflows!AD897+Fees!AD897+'Ongoing Cash Flows'!AD897+'Terminal Value'!AD897</f>
        <v>0</v>
      </c>
      <c r="AE897" s="9" t="n">
        <f aca="false">+Outflows!AE897+Fees!AE897+'Ongoing Cash Flows'!AE897+'Terminal Value'!AE897</f>
        <v>0</v>
      </c>
      <c r="AF897" s="9" t="n">
        <f aca="false">+Outflows!AF897+Fees!AF897+'Ongoing Cash Flows'!AF897+'Terminal Value'!AF897</f>
        <v>0</v>
      </c>
      <c r="AG897" s="9" t="n">
        <f aca="false">+Outflows!AG897+Fees!AG897+'Ongoing Cash Flows'!AG897+'Terminal Value'!AG897</f>
        <v>0</v>
      </c>
      <c r="AH897" s="9" t="n">
        <f aca="false">+Outflows!AH897+Fees!AH897+'Ongoing Cash Flows'!AH897+'Terminal Value'!AH897</f>
        <v>0</v>
      </c>
      <c r="AI897" s="9" t="n">
        <f aca="false">+Outflows!AI897+Fees!AI897+'Ongoing Cash Flows'!AI897+'Terminal Value'!AI897</f>
        <v>0</v>
      </c>
      <c r="AJ897" s="9" t="n">
        <f aca="false">+Outflows!AJ897+Fees!AJ897+'Ongoing Cash Flows'!AJ897+'Terminal Value'!AJ897</f>
        <v>0</v>
      </c>
      <c r="AK897" s="9"/>
      <c r="AL897" s="1"/>
      <c r="AM897" s="32"/>
      <c r="AN897" s="33" t="n">
        <f aca="false">IF(ISERROR(XIRR(B897:AJ897,IRRDates)),-1,XIRR(B897:AJ897,IRRDates))</f>
        <v>0.0510083500335291</v>
      </c>
      <c r="AO897" s="9" t="n">
        <f aca="false">SUMPRODUCT(B897:AJ897,PVRf)</f>
        <v>0</v>
      </c>
      <c r="AP897" s="9" t="n">
        <f aca="false">MIN(0,AO897-$AO$1004)^2</f>
        <v>0</v>
      </c>
      <c r="AQ897" s="9" t="n">
        <f aca="false">MAX(0,AO897-$AO$1004)^2</f>
        <v>0</v>
      </c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20"/>
      <c r="CM897" s="20"/>
      <c r="CN897" s="20"/>
      <c r="CO897" s="20"/>
      <c r="CP897" s="20"/>
    </row>
    <row r="898" customFormat="false" ht="11.25" hidden="false" customHeight="false" outlineLevel="0" collapsed="false">
      <c r="A898" s="1" t="n">
        <v>896</v>
      </c>
      <c r="B898" s="9" t="n">
        <f aca="false">+Outflows!B898+Fees!B898+'Ongoing Cash Flows'!B898+'Terminal Value'!B898</f>
        <v>-97676.665062372</v>
      </c>
      <c r="C898" s="9" t="n">
        <f aca="false">+Outflows!C898+Fees!C898+'Ongoing Cash Flows'!C898+'Terminal Value'!C898</f>
        <v>14254.6596261177</v>
      </c>
      <c r="D898" s="9" t="n">
        <f aca="false">+Outflows!D898+Fees!D898+'Ongoing Cash Flows'!D898+'Terminal Value'!D898</f>
        <v>12308.0188542585</v>
      </c>
      <c r="E898" s="9" t="n">
        <f aca="false">+Outflows!E898+Fees!E898+'Ongoing Cash Flows'!E898+'Terminal Value'!E898</f>
        <v>10274.8438840677</v>
      </c>
      <c r="F898" s="9" t="n">
        <f aca="false">+Outflows!F898+Fees!F898+'Ongoing Cash Flows'!F898+'Terminal Value'!F898</f>
        <v>9863.35578749997</v>
      </c>
      <c r="G898" s="9" t="n">
        <f aca="false">+Outflows!G898+Fees!G898+'Ongoing Cash Flows'!G898+'Terminal Value'!G898</f>
        <v>9463.39787969712</v>
      </c>
      <c r="H898" s="9" t="n">
        <f aca="false">+Outflows!H898+Fees!H898+'Ongoing Cash Flows'!H898+'Terminal Value'!H898</f>
        <v>8577.4367942035</v>
      </c>
      <c r="I898" s="9" t="n">
        <f aca="false">+Outflows!I898+Fees!I898+'Ongoing Cash Flows'!I898+'Terminal Value'!I898</f>
        <v>8421.97094536577</v>
      </c>
      <c r="J898" s="9" t="n">
        <f aca="false">+Outflows!J898+Fees!J898+'Ongoing Cash Flows'!J898+'Terminal Value'!J898</f>
        <v>8409.53674283078</v>
      </c>
      <c r="K898" s="9" t="n">
        <f aca="false">+Outflows!K898+Fees!K898+'Ongoing Cash Flows'!K898+'Terminal Value'!K898</f>
        <v>8400.52718295737</v>
      </c>
      <c r="L898" s="9" t="n">
        <f aca="false">+Outflows!L898+Fees!L898+'Ongoing Cash Flows'!L898+'Terminal Value'!L898</f>
        <v>8401.60880795037</v>
      </c>
      <c r="M898" s="9" t="n">
        <f aca="false">+Outflows!M898+Fees!M898+'Ongoing Cash Flows'!M898+'Terminal Value'!M898</f>
        <v>8373.74854865455</v>
      </c>
      <c r="N898" s="9" t="n">
        <f aca="false">+Outflows!N898+Fees!N898+'Ongoing Cash Flows'!N898+'Terminal Value'!N898</f>
        <v>8355.95607541846</v>
      </c>
      <c r="O898" s="9" t="n">
        <f aca="false">+Outflows!O898+Fees!O898+'Ongoing Cash Flows'!O898+'Terminal Value'!O898</f>
        <v>8029.97823152268</v>
      </c>
      <c r="P898" s="9" t="n">
        <f aca="false">+Outflows!P898+Fees!P898+'Ongoing Cash Flows'!P898+'Terminal Value'!P898</f>
        <v>7921.97358989264</v>
      </c>
      <c r="Q898" s="9" t="n">
        <f aca="false">+Outflows!Q898+Fees!Q898+'Ongoing Cash Flows'!Q898+'Terminal Value'!Q898</f>
        <v>7893.56318669509</v>
      </c>
      <c r="R898" s="9" t="n">
        <f aca="false">+Outflows!R898+Fees!R898+'Ongoing Cash Flows'!R898+'Terminal Value'!R898</f>
        <v>1120.31227759938</v>
      </c>
      <c r="S898" s="9" t="n">
        <f aca="false">+Outflows!S898+Fees!S898+'Ongoing Cash Flows'!S898+'Terminal Value'!S898</f>
        <v>0</v>
      </c>
      <c r="T898" s="9" t="n">
        <f aca="false">+Outflows!T898+Fees!T898+'Ongoing Cash Flows'!T898+'Terminal Value'!T898</f>
        <v>0</v>
      </c>
      <c r="U898" s="9" t="n">
        <f aca="false">+Outflows!U898+Fees!U898+'Ongoing Cash Flows'!U898+'Terminal Value'!U898</f>
        <v>0</v>
      </c>
      <c r="V898" s="9" t="n">
        <f aca="false">+Outflows!V898+Fees!V898+'Ongoing Cash Flows'!V898+'Terminal Value'!V898</f>
        <v>0</v>
      </c>
      <c r="W898" s="9" t="n">
        <f aca="false">+Outflows!W898+Fees!W898+'Ongoing Cash Flows'!W898+'Terminal Value'!W898</f>
        <v>0</v>
      </c>
      <c r="X898" s="9" t="n">
        <f aca="false">+Outflows!X898+Fees!X898+'Ongoing Cash Flows'!X898+'Terminal Value'!X898</f>
        <v>0</v>
      </c>
      <c r="Y898" s="9" t="n">
        <f aca="false">+Outflows!Y898+Fees!Y898+'Ongoing Cash Flows'!Y898+'Terminal Value'!Y898</f>
        <v>0</v>
      </c>
      <c r="Z898" s="9" t="n">
        <f aca="false">+Outflows!Z898+Fees!Z898+'Ongoing Cash Flows'!Z898+'Terminal Value'!Z898</f>
        <v>0</v>
      </c>
      <c r="AA898" s="9" t="n">
        <f aca="false">+Outflows!AA898+Fees!AA898+'Ongoing Cash Flows'!AA898+'Terminal Value'!AA898</f>
        <v>0</v>
      </c>
      <c r="AB898" s="9" t="n">
        <f aca="false">+Outflows!AB898+Fees!AB898+'Ongoing Cash Flows'!AB898+'Terminal Value'!AB898</f>
        <v>0</v>
      </c>
      <c r="AC898" s="9" t="n">
        <f aca="false">+Outflows!AC898+Fees!AC898+'Ongoing Cash Flows'!AC898+'Terminal Value'!AC898</f>
        <v>0</v>
      </c>
      <c r="AD898" s="9" t="n">
        <f aca="false">+Outflows!AD898+Fees!AD898+'Ongoing Cash Flows'!AD898+'Terminal Value'!AD898</f>
        <v>0</v>
      </c>
      <c r="AE898" s="9" t="n">
        <f aca="false">+Outflows!AE898+Fees!AE898+'Ongoing Cash Flows'!AE898+'Terminal Value'!AE898</f>
        <v>0</v>
      </c>
      <c r="AF898" s="9" t="n">
        <f aca="false">+Outflows!AF898+Fees!AF898+'Ongoing Cash Flows'!AF898+'Terminal Value'!AF898</f>
        <v>0</v>
      </c>
      <c r="AG898" s="9" t="n">
        <f aca="false">+Outflows!AG898+Fees!AG898+'Ongoing Cash Flows'!AG898+'Terminal Value'!AG898</f>
        <v>0</v>
      </c>
      <c r="AH898" s="9" t="n">
        <f aca="false">+Outflows!AH898+Fees!AH898+'Ongoing Cash Flows'!AH898+'Terminal Value'!AH898</f>
        <v>0</v>
      </c>
      <c r="AI898" s="9" t="n">
        <f aca="false">+Outflows!AI898+Fees!AI898+'Ongoing Cash Flows'!AI898+'Terminal Value'!AI898</f>
        <v>0</v>
      </c>
      <c r="AJ898" s="9" t="n">
        <f aca="false">+Outflows!AJ898+Fees!AJ898+'Ongoing Cash Flows'!AJ898+'Terminal Value'!AJ898</f>
        <v>0</v>
      </c>
      <c r="AK898" s="9"/>
      <c r="AL898" s="1"/>
      <c r="AM898" s="32"/>
      <c r="AN898" s="33" t="n">
        <f aca="false">IF(ISERROR(XIRR(B898:AJ898,IRRDates)),-1,XIRR(B898:AJ898,IRRDates))</f>
        <v>0.0536723699136362</v>
      </c>
      <c r="AO898" s="9" t="n">
        <f aca="false">SUMPRODUCT(B898:AJ898,PVRf)</f>
        <v>0</v>
      </c>
      <c r="AP898" s="9" t="n">
        <f aca="false">MIN(0,AO898-$AO$1004)^2</f>
        <v>0</v>
      </c>
      <c r="AQ898" s="9" t="n">
        <f aca="false">MAX(0,AO898-$AO$1004)^2</f>
        <v>0</v>
      </c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20"/>
      <c r="CM898" s="20"/>
      <c r="CN898" s="20"/>
      <c r="CO898" s="20"/>
      <c r="CP898" s="20"/>
    </row>
    <row r="899" customFormat="false" ht="11.25" hidden="false" customHeight="false" outlineLevel="0" collapsed="false">
      <c r="A899" s="1" t="n">
        <v>897</v>
      </c>
      <c r="B899" s="9" t="n">
        <f aca="false">+Outflows!B899+Fees!B899+'Ongoing Cash Flows'!B899+'Terminal Value'!B899</f>
        <v>-94219.4365790111</v>
      </c>
      <c r="C899" s="9" t="n">
        <f aca="false">+Outflows!C899+Fees!C899+'Ongoing Cash Flows'!C899+'Terminal Value'!C899</f>
        <v>14195.9465535041</v>
      </c>
      <c r="D899" s="9" t="n">
        <f aca="false">+Outflows!D899+Fees!D899+'Ongoing Cash Flows'!D899+'Terminal Value'!D899</f>
        <v>12199.041210973</v>
      </c>
      <c r="E899" s="9" t="n">
        <f aca="false">+Outflows!E899+Fees!E899+'Ongoing Cash Flows'!E899+'Terminal Value'!E899</f>
        <v>10127.512041486</v>
      </c>
      <c r="F899" s="9" t="n">
        <f aca="false">+Outflows!F899+Fees!F899+'Ongoing Cash Flows'!F899+'Terminal Value'!F899</f>
        <v>9737.56855580235</v>
      </c>
      <c r="G899" s="9" t="n">
        <f aca="false">+Outflows!G899+Fees!G899+'Ongoing Cash Flows'!G899+'Terminal Value'!G899</f>
        <v>9420.8528403437</v>
      </c>
      <c r="H899" s="9" t="n">
        <f aca="false">+Outflows!H899+Fees!H899+'Ongoing Cash Flows'!H899+'Terminal Value'!H899</f>
        <v>8493.6949761447</v>
      </c>
      <c r="I899" s="9" t="n">
        <f aca="false">+Outflows!I899+Fees!I899+'Ongoing Cash Flows'!I899+'Terminal Value'!I899</f>
        <v>8342.66488974026</v>
      </c>
      <c r="J899" s="9" t="n">
        <f aca="false">+Outflows!J899+Fees!J899+'Ongoing Cash Flows'!J899+'Terminal Value'!J899</f>
        <v>8330.23068720527</v>
      </c>
      <c r="K899" s="9" t="n">
        <f aca="false">+Outflows!K899+Fees!K899+'Ongoing Cash Flows'!K899+'Terminal Value'!K899</f>
        <v>8321.08671028842</v>
      </c>
      <c r="L899" s="9" t="n">
        <f aca="false">+Outflows!L899+Fees!L899+'Ongoing Cash Flows'!L899+'Terminal Value'!L899</f>
        <v>8322.30275232486</v>
      </c>
      <c r="M899" s="9" t="n">
        <f aca="false">+Outflows!M899+Fees!M899+'Ongoing Cash Flows'!M899+'Terminal Value'!M899</f>
        <v>8294.3080759856</v>
      </c>
      <c r="N899" s="9" t="n">
        <f aca="false">+Outflows!N899+Fees!N899+'Ongoing Cash Flows'!N899+'Terminal Value'!N899</f>
        <v>8276.65001979295</v>
      </c>
      <c r="O899" s="9" t="n">
        <f aca="false">+Outflows!O899+Fees!O899+'Ongoing Cash Flows'!O899+'Terminal Value'!O899</f>
        <v>7950.53775885374</v>
      </c>
      <c r="P899" s="9" t="n">
        <f aca="false">+Outflows!P899+Fees!P899+'Ongoing Cash Flows'!P899+'Terminal Value'!P899</f>
        <v>7842.66753426713</v>
      </c>
      <c r="Q899" s="9" t="n">
        <f aca="false">+Outflows!Q899+Fees!Q899+'Ongoing Cash Flows'!Q899+'Terminal Value'!Q899</f>
        <v>7814.12271402614</v>
      </c>
      <c r="R899" s="9" t="n">
        <f aca="false">+Outflows!R899+Fees!R899+'Ongoing Cash Flows'!R899+'Terminal Value'!R899</f>
        <v>1080.65924978663</v>
      </c>
      <c r="S899" s="9" t="n">
        <f aca="false">+Outflows!S899+Fees!S899+'Ongoing Cash Flows'!S899+'Terminal Value'!S899</f>
        <v>0</v>
      </c>
      <c r="T899" s="9" t="n">
        <f aca="false">+Outflows!T899+Fees!T899+'Ongoing Cash Flows'!T899+'Terminal Value'!T899</f>
        <v>0</v>
      </c>
      <c r="U899" s="9" t="n">
        <f aca="false">+Outflows!U899+Fees!U899+'Ongoing Cash Flows'!U899+'Terminal Value'!U899</f>
        <v>0</v>
      </c>
      <c r="V899" s="9" t="n">
        <f aca="false">+Outflows!V899+Fees!V899+'Ongoing Cash Flows'!V899+'Terminal Value'!V899</f>
        <v>0</v>
      </c>
      <c r="W899" s="9" t="n">
        <f aca="false">+Outflows!W899+Fees!W899+'Ongoing Cash Flows'!W899+'Terminal Value'!W899</f>
        <v>0</v>
      </c>
      <c r="X899" s="9" t="n">
        <f aca="false">+Outflows!X899+Fees!X899+'Ongoing Cash Flows'!X899+'Terminal Value'!X899</f>
        <v>0</v>
      </c>
      <c r="Y899" s="9" t="n">
        <f aca="false">+Outflows!Y899+Fees!Y899+'Ongoing Cash Flows'!Y899+'Terminal Value'!Y899</f>
        <v>0</v>
      </c>
      <c r="Z899" s="9" t="n">
        <f aca="false">+Outflows!Z899+Fees!Z899+'Ongoing Cash Flows'!Z899+'Terminal Value'!Z899</f>
        <v>0</v>
      </c>
      <c r="AA899" s="9" t="n">
        <f aca="false">+Outflows!AA899+Fees!AA899+'Ongoing Cash Flows'!AA899+'Terminal Value'!AA899</f>
        <v>0</v>
      </c>
      <c r="AB899" s="9" t="n">
        <f aca="false">+Outflows!AB899+Fees!AB899+'Ongoing Cash Flows'!AB899+'Terminal Value'!AB899</f>
        <v>0</v>
      </c>
      <c r="AC899" s="9" t="n">
        <f aca="false">+Outflows!AC899+Fees!AC899+'Ongoing Cash Flows'!AC899+'Terminal Value'!AC899</f>
        <v>0</v>
      </c>
      <c r="AD899" s="9" t="n">
        <f aca="false">+Outflows!AD899+Fees!AD899+'Ongoing Cash Flows'!AD899+'Terminal Value'!AD899</f>
        <v>0</v>
      </c>
      <c r="AE899" s="9" t="n">
        <f aca="false">+Outflows!AE899+Fees!AE899+'Ongoing Cash Flows'!AE899+'Terminal Value'!AE899</f>
        <v>0</v>
      </c>
      <c r="AF899" s="9" t="n">
        <f aca="false">+Outflows!AF899+Fees!AF899+'Ongoing Cash Flows'!AF899+'Terminal Value'!AF899</f>
        <v>0</v>
      </c>
      <c r="AG899" s="9" t="n">
        <f aca="false">+Outflows!AG899+Fees!AG899+'Ongoing Cash Flows'!AG899+'Terminal Value'!AG899</f>
        <v>0</v>
      </c>
      <c r="AH899" s="9" t="n">
        <f aca="false">+Outflows!AH899+Fees!AH899+'Ongoing Cash Flows'!AH899+'Terminal Value'!AH899</f>
        <v>0</v>
      </c>
      <c r="AI899" s="9" t="n">
        <f aca="false">+Outflows!AI899+Fees!AI899+'Ongoing Cash Flows'!AI899+'Terminal Value'!AI899</f>
        <v>0</v>
      </c>
      <c r="AJ899" s="9" t="n">
        <f aca="false">+Outflows!AJ899+Fees!AJ899+'Ongoing Cash Flows'!AJ899+'Terminal Value'!AJ899</f>
        <v>0</v>
      </c>
      <c r="AK899" s="9"/>
      <c r="AL899" s="1"/>
      <c r="AM899" s="32"/>
      <c r="AN899" s="33" t="n">
        <f aca="false">IF(ISERROR(XIRR(B899:AJ899,IRRDates)),-1,XIRR(B899:AJ899,IRRDates))</f>
        <v>0.0581324021535268</v>
      </c>
      <c r="AO899" s="9" t="n">
        <f aca="false">SUMPRODUCT(B899:AJ899,PVRf)</f>
        <v>0</v>
      </c>
      <c r="AP899" s="9" t="n">
        <f aca="false">MIN(0,AO899-$AO$1004)^2</f>
        <v>0</v>
      </c>
      <c r="AQ899" s="9" t="n">
        <f aca="false">MAX(0,AO899-$AO$1004)^2</f>
        <v>0</v>
      </c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20"/>
      <c r="CM899" s="20"/>
      <c r="CN899" s="20"/>
      <c r="CO899" s="20"/>
      <c r="CP899" s="20"/>
    </row>
    <row r="900" customFormat="false" ht="11.25" hidden="false" customHeight="false" outlineLevel="0" collapsed="false">
      <c r="A900" s="1" t="n">
        <v>898</v>
      </c>
      <c r="B900" s="9" t="n">
        <f aca="false">+Outflows!B900+Fees!B900+'Ongoing Cash Flows'!B900+'Terminal Value'!B900</f>
        <v>-98387.2652433102</v>
      </c>
      <c r="C900" s="9" t="n">
        <f aca="false">+Outflows!C900+Fees!C900+'Ongoing Cash Flows'!C900+'Terminal Value'!C900</f>
        <v>14240.9872981351</v>
      </c>
      <c r="D900" s="9" t="n">
        <f aca="false">+Outflows!D900+Fees!D900+'Ongoing Cash Flows'!D900+'Terminal Value'!D900</f>
        <v>12283.2782374094</v>
      </c>
      <c r="E900" s="9" t="n">
        <f aca="false">+Outflows!E900+Fees!E900+'Ongoing Cash Flows'!E900+'Terminal Value'!E900</f>
        <v>10295.6245906434</v>
      </c>
      <c r="F900" s="9" t="n">
        <f aca="false">+Outflows!F900+Fees!F900+'Ongoing Cash Flows'!F900+'Terminal Value'!F900</f>
        <v>9875.57213509587</v>
      </c>
      <c r="G900" s="9" t="n">
        <f aca="false">+Outflows!G900+Fees!G900+'Ongoing Cash Flows'!G900+'Terminal Value'!G900</f>
        <v>9498.94425169283</v>
      </c>
      <c r="H900" s="9" t="n">
        <f aca="false">+Outflows!H900+Fees!H900+'Ongoing Cash Flows'!H900+'Terminal Value'!H900</f>
        <v>8594.64912233023</v>
      </c>
      <c r="I900" s="9" t="n">
        <f aca="false">+Outflows!I900+Fees!I900+'Ongoing Cash Flows'!I900+'Terminal Value'!I900</f>
        <v>8438.27154503635</v>
      </c>
      <c r="J900" s="9" t="n">
        <f aca="false">+Outflows!J900+Fees!J900+'Ongoing Cash Flows'!J900+'Terminal Value'!J900</f>
        <v>8425.83734250136</v>
      </c>
      <c r="K900" s="9" t="n">
        <f aca="false">+Outflows!K900+Fees!K900+'Ongoing Cash Flows'!K900+'Terminal Value'!K900</f>
        <v>8416.85541076298</v>
      </c>
      <c r="L900" s="9" t="n">
        <f aca="false">+Outflows!L900+Fees!L900+'Ongoing Cash Flows'!L900+'Terminal Value'!L900</f>
        <v>8417.90940762095</v>
      </c>
      <c r="M900" s="9" t="n">
        <f aca="false">+Outflows!M900+Fees!M900+'Ongoing Cash Flows'!M900+'Terminal Value'!M900</f>
        <v>8390.07677646016</v>
      </c>
      <c r="N900" s="9" t="n">
        <f aca="false">+Outflows!N900+Fees!N900+'Ongoing Cash Flows'!N900+'Terminal Value'!N900</f>
        <v>8372.25667508904</v>
      </c>
      <c r="O900" s="9" t="n">
        <f aca="false">+Outflows!O900+Fees!O900+'Ongoing Cash Flows'!O900+'Terminal Value'!O900</f>
        <v>8046.30645932829</v>
      </c>
      <c r="P900" s="9" t="n">
        <f aca="false">+Outflows!P900+Fees!P900+'Ongoing Cash Flows'!P900+'Terminal Value'!P900</f>
        <v>7938.27418956322</v>
      </c>
      <c r="Q900" s="9" t="n">
        <f aca="false">+Outflows!Q900+Fees!Q900+'Ongoing Cash Flows'!Q900+'Terminal Value'!Q900</f>
        <v>7909.8914145007</v>
      </c>
      <c r="R900" s="9" t="n">
        <f aca="false">+Outflows!R900+Fees!R900+'Ongoing Cash Flows'!R900+'Terminal Value'!R900</f>
        <v>1128.46257743467</v>
      </c>
      <c r="S900" s="9" t="n">
        <f aca="false">+Outflows!S900+Fees!S900+'Ongoing Cash Flows'!S900+'Terminal Value'!S900</f>
        <v>0</v>
      </c>
      <c r="T900" s="9" t="n">
        <f aca="false">+Outflows!T900+Fees!T900+'Ongoing Cash Flows'!T900+'Terminal Value'!T900</f>
        <v>0</v>
      </c>
      <c r="U900" s="9" t="n">
        <f aca="false">+Outflows!U900+Fees!U900+'Ongoing Cash Flows'!U900+'Terminal Value'!U900</f>
        <v>0</v>
      </c>
      <c r="V900" s="9" t="n">
        <f aca="false">+Outflows!V900+Fees!V900+'Ongoing Cash Flows'!V900+'Terminal Value'!V900</f>
        <v>0</v>
      </c>
      <c r="W900" s="9" t="n">
        <f aca="false">+Outflows!W900+Fees!W900+'Ongoing Cash Flows'!W900+'Terminal Value'!W900</f>
        <v>0</v>
      </c>
      <c r="X900" s="9" t="n">
        <f aca="false">+Outflows!X900+Fees!X900+'Ongoing Cash Flows'!X900+'Terminal Value'!X900</f>
        <v>0</v>
      </c>
      <c r="Y900" s="9" t="n">
        <f aca="false">+Outflows!Y900+Fees!Y900+'Ongoing Cash Flows'!Y900+'Terminal Value'!Y900</f>
        <v>0</v>
      </c>
      <c r="Z900" s="9" t="n">
        <f aca="false">+Outflows!Z900+Fees!Z900+'Ongoing Cash Flows'!Z900+'Terminal Value'!Z900</f>
        <v>0</v>
      </c>
      <c r="AA900" s="9" t="n">
        <f aca="false">+Outflows!AA900+Fees!AA900+'Ongoing Cash Flows'!AA900+'Terminal Value'!AA900</f>
        <v>0</v>
      </c>
      <c r="AB900" s="9" t="n">
        <f aca="false">+Outflows!AB900+Fees!AB900+'Ongoing Cash Flows'!AB900+'Terminal Value'!AB900</f>
        <v>0</v>
      </c>
      <c r="AC900" s="9" t="n">
        <f aca="false">+Outflows!AC900+Fees!AC900+'Ongoing Cash Flows'!AC900+'Terminal Value'!AC900</f>
        <v>0</v>
      </c>
      <c r="AD900" s="9" t="n">
        <f aca="false">+Outflows!AD900+Fees!AD900+'Ongoing Cash Flows'!AD900+'Terminal Value'!AD900</f>
        <v>0</v>
      </c>
      <c r="AE900" s="9" t="n">
        <f aca="false">+Outflows!AE900+Fees!AE900+'Ongoing Cash Flows'!AE900+'Terminal Value'!AE900</f>
        <v>0</v>
      </c>
      <c r="AF900" s="9" t="n">
        <f aca="false">+Outflows!AF900+Fees!AF900+'Ongoing Cash Flows'!AF900+'Terminal Value'!AF900</f>
        <v>0</v>
      </c>
      <c r="AG900" s="9" t="n">
        <f aca="false">+Outflows!AG900+Fees!AG900+'Ongoing Cash Flows'!AG900+'Terminal Value'!AG900</f>
        <v>0</v>
      </c>
      <c r="AH900" s="9" t="n">
        <f aca="false">+Outflows!AH900+Fees!AH900+'Ongoing Cash Flows'!AH900+'Terminal Value'!AH900</f>
        <v>0</v>
      </c>
      <c r="AI900" s="9" t="n">
        <f aca="false">+Outflows!AI900+Fees!AI900+'Ongoing Cash Flows'!AI900+'Terminal Value'!AI900</f>
        <v>0</v>
      </c>
      <c r="AJ900" s="9" t="n">
        <f aca="false">+Outflows!AJ900+Fees!AJ900+'Ongoing Cash Flows'!AJ900+'Terminal Value'!AJ900</f>
        <v>0</v>
      </c>
      <c r="AK900" s="9"/>
      <c r="AL900" s="1"/>
      <c r="AM900" s="32"/>
      <c r="AN900" s="33" t="n">
        <f aca="false">IF(ISERROR(XIRR(B900:AJ900,IRRDates)),-1,XIRR(B900:AJ900,IRRDates))</f>
        <v>0.0526804604798189</v>
      </c>
      <c r="AO900" s="9" t="n">
        <f aca="false">SUMPRODUCT(B900:AJ900,PVRf)</f>
        <v>0</v>
      </c>
      <c r="AP900" s="9" t="n">
        <f aca="false">MIN(0,AO900-$AO$1004)^2</f>
        <v>0</v>
      </c>
      <c r="AQ900" s="9" t="n">
        <f aca="false">MAX(0,AO900-$AO$1004)^2</f>
        <v>0</v>
      </c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20"/>
      <c r="CM900" s="20"/>
      <c r="CN900" s="20"/>
      <c r="CO900" s="20"/>
      <c r="CP900" s="20"/>
    </row>
    <row r="901" customFormat="false" ht="11.25" hidden="false" customHeight="false" outlineLevel="0" collapsed="false">
      <c r="A901" s="1" t="n">
        <v>899</v>
      </c>
      <c r="B901" s="9" t="n">
        <f aca="false">+Outflows!B901+Fees!B901+'Ongoing Cash Flows'!B901+'Terminal Value'!B901</f>
        <v>-88219.1153994385</v>
      </c>
      <c r="C901" s="9" t="n">
        <f aca="false">+Outflows!C901+Fees!C901+'Ongoing Cash Flows'!C901+'Terminal Value'!C901</f>
        <v>14083.3259790313</v>
      </c>
      <c r="D901" s="9" t="n">
        <f aca="false">+Outflows!D901+Fees!D901+'Ongoing Cash Flows'!D901+'Terminal Value'!D901</f>
        <v>11886.2998160608</v>
      </c>
      <c r="E901" s="9" t="n">
        <f aca="false">+Outflows!E901+Fees!E901+'Ongoing Cash Flows'!E901+'Terminal Value'!E901</f>
        <v>9943.37958076612</v>
      </c>
      <c r="F901" s="9" t="n">
        <f aca="false">+Outflows!F901+Fees!F901+'Ongoing Cash Flows'!F901+'Terminal Value'!F901</f>
        <v>9543.39471163054</v>
      </c>
      <c r="G901" s="9" t="n">
        <f aca="false">+Outflows!G901+Fees!G901+'Ongoing Cash Flows'!G901+'Terminal Value'!G901</f>
        <v>9278.75546317194</v>
      </c>
      <c r="H901" s="9" t="n">
        <f aca="false">+Outflows!H901+Fees!H901+'Ongoing Cash Flows'!H901+'Terminal Value'!H901</f>
        <v>8348.35375645601</v>
      </c>
      <c r="I901" s="9" t="n">
        <f aca="false">+Outflows!I901+Fees!I901+'Ongoing Cash Flows'!I901+'Terminal Value'!I901</f>
        <v>8205.02232213781</v>
      </c>
      <c r="J901" s="9" t="n">
        <f aca="false">+Outflows!J901+Fees!J901+'Ongoing Cash Flows'!J901+'Terminal Value'!J901</f>
        <v>8192.58811960282</v>
      </c>
      <c r="K901" s="9" t="n">
        <f aca="false">+Outflows!K901+Fees!K901+'Ongoing Cash Flows'!K901+'Terminal Value'!K901</f>
        <v>8183.21085019851</v>
      </c>
      <c r="L901" s="9" t="n">
        <f aca="false">+Outflows!L901+Fees!L901+'Ongoing Cash Flows'!L901+'Terminal Value'!L901</f>
        <v>8184.66018472241</v>
      </c>
      <c r="M901" s="9" t="n">
        <f aca="false">+Outflows!M901+Fees!M901+'Ongoing Cash Flows'!M901+'Terminal Value'!M901</f>
        <v>8156.43221589569</v>
      </c>
      <c r="N901" s="9" t="n">
        <f aca="false">+Outflows!N901+Fees!N901+'Ongoing Cash Flows'!N901+'Terminal Value'!N901</f>
        <v>8139.0074521905</v>
      </c>
      <c r="O901" s="9" t="n">
        <f aca="false">+Outflows!O901+Fees!O901+'Ongoing Cash Flows'!O901+'Terminal Value'!O901</f>
        <v>7812.66189876382</v>
      </c>
      <c r="P901" s="9" t="n">
        <f aca="false">+Outflows!P901+Fees!P901+'Ongoing Cash Flows'!P901+'Terminal Value'!P901</f>
        <v>7705.02496666468</v>
      </c>
      <c r="Q901" s="9" t="n">
        <f aca="false">+Outflows!Q901+Fees!Q901+'Ongoing Cash Flows'!Q901+'Terminal Value'!Q901</f>
        <v>7676.24685393623</v>
      </c>
      <c r="R901" s="9" t="n">
        <f aca="false">+Outflows!R901+Fees!R901+'Ongoing Cash Flows'!R901+'Terminal Value'!R901</f>
        <v>1011.8379659854</v>
      </c>
      <c r="S901" s="9" t="n">
        <f aca="false">+Outflows!S901+Fees!S901+'Ongoing Cash Flows'!S901+'Terminal Value'!S901</f>
        <v>0</v>
      </c>
      <c r="T901" s="9" t="n">
        <f aca="false">+Outflows!T901+Fees!T901+'Ongoing Cash Flows'!T901+'Terminal Value'!T901</f>
        <v>0</v>
      </c>
      <c r="U901" s="9" t="n">
        <f aca="false">+Outflows!U901+Fees!U901+'Ongoing Cash Flows'!U901+'Terminal Value'!U901</f>
        <v>0</v>
      </c>
      <c r="V901" s="9" t="n">
        <f aca="false">+Outflows!V901+Fees!V901+'Ongoing Cash Flows'!V901+'Terminal Value'!V901</f>
        <v>0</v>
      </c>
      <c r="W901" s="9" t="n">
        <f aca="false">+Outflows!W901+Fees!W901+'Ongoing Cash Flows'!W901+'Terminal Value'!W901</f>
        <v>0</v>
      </c>
      <c r="X901" s="9" t="n">
        <f aca="false">+Outflows!X901+Fees!X901+'Ongoing Cash Flows'!X901+'Terminal Value'!X901</f>
        <v>0</v>
      </c>
      <c r="Y901" s="9" t="n">
        <f aca="false">+Outflows!Y901+Fees!Y901+'Ongoing Cash Flows'!Y901+'Terminal Value'!Y901</f>
        <v>0</v>
      </c>
      <c r="Z901" s="9" t="n">
        <f aca="false">+Outflows!Z901+Fees!Z901+'Ongoing Cash Flows'!Z901+'Terminal Value'!Z901</f>
        <v>0</v>
      </c>
      <c r="AA901" s="9" t="n">
        <f aca="false">+Outflows!AA901+Fees!AA901+'Ongoing Cash Flows'!AA901+'Terminal Value'!AA901</f>
        <v>0</v>
      </c>
      <c r="AB901" s="9" t="n">
        <f aca="false">+Outflows!AB901+Fees!AB901+'Ongoing Cash Flows'!AB901+'Terminal Value'!AB901</f>
        <v>0</v>
      </c>
      <c r="AC901" s="9" t="n">
        <f aca="false">+Outflows!AC901+Fees!AC901+'Ongoing Cash Flows'!AC901+'Terminal Value'!AC901</f>
        <v>0</v>
      </c>
      <c r="AD901" s="9" t="n">
        <f aca="false">+Outflows!AD901+Fees!AD901+'Ongoing Cash Flows'!AD901+'Terminal Value'!AD901</f>
        <v>0</v>
      </c>
      <c r="AE901" s="9" t="n">
        <f aca="false">+Outflows!AE901+Fees!AE901+'Ongoing Cash Flows'!AE901+'Terminal Value'!AE901</f>
        <v>0</v>
      </c>
      <c r="AF901" s="9" t="n">
        <f aca="false">+Outflows!AF901+Fees!AF901+'Ongoing Cash Flows'!AF901+'Terminal Value'!AF901</f>
        <v>0</v>
      </c>
      <c r="AG901" s="9" t="n">
        <f aca="false">+Outflows!AG901+Fees!AG901+'Ongoing Cash Flows'!AG901+'Terminal Value'!AG901</f>
        <v>0</v>
      </c>
      <c r="AH901" s="9" t="n">
        <f aca="false">+Outflows!AH901+Fees!AH901+'Ongoing Cash Flows'!AH901+'Terminal Value'!AH901</f>
        <v>0</v>
      </c>
      <c r="AI901" s="9" t="n">
        <f aca="false">+Outflows!AI901+Fees!AI901+'Ongoing Cash Flows'!AI901+'Terminal Value'!AI901</f>
        <v>0</v>
      </c>
      <c r="AJ901" s="9" t="n">
        <f aca="false">+Outflows!AJ901+Fees!AJ901+'Ongoing Cash Flows'!AJ901+'Terminal Value'!AJ901</f>
        <v>0</v>
      </c>
      <c r="AK901" s="9"/>
      <c r="AL901" s="1"/>
      <c r="AM901" s="32"/>
      <c r="AN901" s="33" t="n">
        <f aca="false">IF(ISERROR(XIRR(B901:AJ901,IRRDates)),-1,XIRR(B901:AJ901,IRRDates))</f>
        <v>0.0664213975186087</v>
      </c>
      <c r="AO901" s="9" t="n">
        <f aca="false">SUMPRODUCT(B901:AJ901,PVRf)</f>
        <v>0</v>
      </c>
      <c r="AP901" s="9" t="n">
        <f aca="false">MIN(0,AO901-$AO$1004)^2</f>
        <v>0</v>
      </c>
      <c r="AQ901" s="9" t="n">
        <f aca="false">MAX(0,AO901-$AO$1004)^2</f>
        <v>0</v>
      </c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20"/>
      <c r="CM901" s="20"/>
      <c r="CN901" s="20"/>
      <c r="CO901" s="20"/>
      <c r="CP901" s="20"/>
    </row>
    <row r="902" customFormat="false" ht="11.25" hidden="false" customHeight="false" outlineLevel="0" collapsed="false">
      <c r="A902" s="1" t="n">
        <v>900</v>
      </c>
      <c r="B902" s="9" t="n">
        <f aca="false">+Outflows!B902+Fees!B902+'Ongoing Cash Flows'!B902+'Terminal Value'!B902</f>
        <v>-91017.8383781006</v>
      </c>
      <c r="C902" s="9" t="n">
        <f aca="false">+Outflows!C902+Fees!C902+'Ongoing Cash Flows'!C902+'Terminal Value'!C902</f>
        <v>14062.8221082042</v>
      </c>
      <c r="D902" s="9" t="n">
        <f aca="false">+Outflows!D902+Fees!D902+'Ongoing Cash Flows'!D902+'Terminal Value'!D902</f>
        <v>12028.1439801307</v>
      </c>
      <c r="E902" s="9" t="n">
        <f aca="false">+Outflows!E902+Fees!E902+'Ongoing Cash Flows'!E902+'Terminal Value'!E902</f>
        <v>10075.3682411684</v>
      </c>
      <c r="F902" s="9" t="n">
        <f aca="false">+Outflows!F902+Fees!F902+'Ongoing Cash Flows'!F902+'Terminal Value'!F902</f>
        <v>9630.44471547904</v>
      </c>
      <c r="G902" s="9" t="n">
        <f aca="false">+Outflows!G902+Fees!G902+'Ongoing Cash Flows'!G902+'Terminal Value'!G902</f>
        <v>9239.80789539325</v>
      </c>
      <c r="H902" s="9" t="n">
        <f aca="false">+Outflows!H902+Fees!H902+'Ongoing Cash Flows'!H902+'Terminal Value'!H902</f>
        <v>8416.14509613868</v>
      </c>
      <c r="I902" s="9" t="n">
        <f aca="false">+Outflows!I902+Fees!I902+'Ongoing Cash Flows'!I902+'Terminal Value'!I902</f>
        <v>8269.22278828994</v>
      </c>
      <c r="J902" s="9" t="n">
        <f aca="false">+Outflows!J902+Fees!J902+'Ongoing Cash Flows'!J902+'Terminal Value'!J902</f>
        <v>8256.78858575495</v>
      </c>
      <c r="K902" s="9" t="n">
        <f aca="false">+Outflows!K902+Fees!K902+'Ongoing Cash Flows'!K902+'Terminal Value'!K902</f>
        <v>8247.52013070005</v>
      </c>
      <c r="L902" s="9" t="n">
        <f aca="false">+Outflows!L902+Fees!L902+'Ongoing Cash Flows'!L902+'Terminal Value'!L902</f>
        <v>8248.86065087453</v>
      </c>
      <c r="M902" s="9" t="n">
        <f aca="false">+Outflows!M902+Fees!M902+'Ongoing Cash Flows'!M902+'Terminal Value'!M902</f>
        <v>8220.74149639722</v>
      </c>
      <c r="N902" s="9" t="n">
        <f aca="false">+Outflows!N902+Fees!N902+'Ongoing Cash Flows'!N902+'Terminal Value'!N902</f>
        <v>8203.20791834263</v>
      </c>
      <c r="O902" s="9" t="n">
        <f aca="false">+Outflows!O902+Fees!O902+'Ongoing Cash Flows'!O902+'Terminal Value'!O902</f>
        <v>7876.97117926536</v>
      </c>
      <c r="P902" s="9" t="n">
        <f aca="false">+Outflows!P902+Fees!P902+'Ongoing Cash Flows'!P902+'Terminal Value'!P902</f>
        <v>7769.22543281681</v>
      </c>
      <c r="Q902" s="9" t="n">
        <f aca="false">+Outflows!Q902+Fees!Q902+'Ongoing Cash Flows'!Q902+'Terminal Value'!Q902</f>
        <v>7740.55613443776</v>
      </c>
      <c r="R902" s="9" t="n">
        <f aca="false">+Outflows!R902+Fees!R902+'Ongoing Cash Flows'!R902+'Terminal Value'!R902</f>
        <v>1043.93819906146</v>
      </c>
      <c r="S902" s="9" t="n">
        <f aca="false">+Outflows!S902+Fees!S902+'Ongoing Cash Flows'!S902+'Terminal Value'!S902</f>
        <v>0</v>
      </c>
      <c r="T902" s="9" t="n">
        <f aca="false">+Outflows!T902+Fees!T902+'Ongoing Cash Flows'!T902+'Terminal Value'!T902</f>
        <v>0</v>
      </c>
      <c r="U902" s="9" t="n">
        <f aca="false">+Outflows!U902+Fees!U902+'Ongoing Cash Flows'!U902+'Terminal Value'!U902</f>
        <v>0</v>
      </c>
      <c r="V902" s="9" t="n">
        <f aca="false">+Outflows!V902+Fees!V902+'Ongoing Cash Flows'!V902+'Terminal Value'!V902</f>
        <v>0</v>
      </c>
      <c r="W902" s="9" t="n">
        <f aca="false">+Outflows!W902+Fees!W902+'Ongoing Cash Flows'!W902+'Terminal Value'!W902</f>
        <v>0</v>
      </c>
      <c r="X902" s="9" t="n">
        <f aca="false">+Outflows!X902+Fees!X902+'Ongoing Cash Flows'!X902+'Terminal Value'!X902</f>
        <v>0</v>
      </c>
      <c r="Y902" s="9" t="n">
        <f aca="false">+Outflows!Y902+Fees!Y902+'Ongoing Cash Flows'!Y902+'Terminal Value'!Y902</f>
        <v>0</v>
      </c>
      <c r="Z902" s="9" t="n">
        <f aca="false">+Outflows!Z902+Fees!Z902+'Ongoing Cash Flows'!Z902+'Terminal Value'!Z902</f>
        <v>0</v>
      </c>
      <c r="AA902" s="9" t="n">
        <f aca="false">+Outflows!AA902+Fees!AA902+'Ongoing Cash Flows'!AA902+'Terminal Value'!AA902</f>
        <v>0</v>
      </c>
      <c r="AB902" s="9" t="n">
        <f aca="false">+Outflows!AB902+Fees!AB902+'Ongoing Cash Flows'!AB902+'Terminal Value'!AB902</f>
        <v>0</v>
      </c>
      <c r="AC902" s="9" t="n">
        <f aca="false">+Outflows!AC902+Fees!AC902+'Ongoing Cash Flows'!AC902+'Terminal Value'!AC902</f>
        <v>0</v>
      </c>
      <c r="AD902" s="9" t="n">
        <f aca="false">+Outflows!AD902+Fees!AD902+'Ongoing Cash Flows'!AD902+'Terminal Value'!AD902</f>
        <v>0</v>
      </c>
      <c r="AE902" s="9" t="n">
        <f aca="false">+Outflows!AE902+Fees!AE902+'Ongoing Cash Flows'!AE902+'Terminal Value'!AE902</f>
        <v>0</v>
      </c>
      <c r="AF902" s="9" t="n">
        <f aca="false">+Outflows!AF902+Fees!AF902+'Ongoing Cash Flows'!AF902+'Terminal Value'!AF902</f>
        <v>0</v>
      </c>
      <c r="AG902" s="9" t="n">
        <f aca="false">+Outflows!AG902+Fees!AG902+'Ongoing Cash Flows'!AG902+'Terminal Value'!AG902</f>
        <v>0</v>
      </c>
      <c r="AH902" s="9" t="n">
        <f aca="false">+Outflows!AH902+Fees!AH902+'Ongoing Cash Flows'!AH902+'Terminal Value'!AH902</f>
        <v>0</v>
      </c>
      <c r="AI902" s="9" t="n">
        <f aca="false">+Outflows!AI902+Fees!AI902+'Ongoing Cash Flows'!AI902+'Terminal Value'!AI902</f>
        <v>0</v>
      </c>
      <c r="AJ902" s="9" t="n">
        <f aca="false">+Outflows!AJ902+Fees!AJ902+'Ongoing Cash Flows'!AJ902+'Terminal Value'!AJ902</f>
        <v>0</v>
      </c>
      <c r="AK902" s="9"/>
      <c r="AL902" s="1"/>
      <c r="AM902" s="32"/>
      <c r="AN902" s="33" t="n">
        <f aca="false">IF(ISERROR(XIRR(B902:AJ902,IRRDates)),-1,XIRR(B902:AJ902,IRRDates))</f>
        <v>0.0622218045897181</v>
      </c>
      <c r="AO902" s="9" t="n">
        <f aca="false">SUMPRODUCT(B902:AJ902,PVRf)</f>
        <v>0</v>
      </c>
      <c r="AP902" s="9" t="n">
        <f aca="false">MIN(0,AO902-$AO$1004)^2</f>
        <v>0</v>
      </c>
      <c r="AQ902" s="9" t="n">
        <f aca="false">MAX(0,AO902-$AO$1004)^2</f>
        <v>0</v>
      </c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20"/>
      <c r="CM902" s="20"/>
      <c r="CN902" s="20"/>
      <c r="CO902" s="20"/>
      <c r="CP902" s="20"/>
    </row>
    <row r="903" customFormat="false" ht="11.25" hidden="false" customHeight="false" outlineLevel="0" collapsed="false">
      <c r="A903" s="1" t="n">
        <v>901</v>
      </c>
      <c r="B903" s="9" t="n">
        <f aca="false">+Outflows!B903+Fees!B903+'Ongoing Cash Flows'!B903+'Terminal Value'!B903</f>
        <v>-89456.78083103</v>
      </c>
      <c r="C903" s="9" t="n">
        <f aca="false">+Outflows!C903+Fees!C903+'Ongoing Cash Flows'!C903+'Terminal Value'!C903</f>
        <v>14040.5621101934</v>
      </c>
      <c r="D903" s="9" t="n">
        <f aca="false">+Outflows!D903+Fees!D903+'Ongoing Cash Flows'!D903+'Terminal Value'!D903</f>
        <v>11944.870727189</v>
      </c>
      <c r="E903" s="9" t="n">
        <f aca="false">+Outflows!E903+Fees!E903+'Ongoing Cash Flows'!E903+'Terminal Value'!E903</f>
        <v>9989.7439665178</v>
      </c>
      <c r="F903" s="9" t="n">
        <f aca="false">+Outflows!F903+Fees!F903+'Ongoing Cash Flows'!F903+'Terminal Value'!F903</f>
        <v>9548.31200074093</v>
      </c>
      <c r="G903" s="9" t="n">
        <f aca="false">+Outflows!G903+Fees!G903+'Ongoing Cash Flows'!G903+'Terminal Value'!G903</f>
        <v>9400.1305284837</v>
      </c>
      <c r="H903" s="9" t="n">
        <f aca="false">+Outflows!H903+Fees!H903+'Ongoing Cash Flows'!H903+'Terminal Value'!H903</f>
        <v>8378.33278557973</v>
      </c>
      <c r="I903" s="9" t="n">
        <f aca="false">+Outflows!I903+Fees!I903+'Ongoing Cash Flows'!I903+'Terminal Value'!I903</f>
        <v>8233.41337700617</v>
      </c>
      <c r="J903" s="9" t="n">
        <f aca="false">+Outflows!J903+Fees!J903+'Ongoing Cash Flows'!J903+'Terminal Value'!J903</f>
        <v>8220.97917447118</v>
      </c>
      <c r="K903" s="9" t="n">
        <f aca="false">+Outflows!K903+Fees!K903+'Ongoing Cash Flows'!K903+'Terminal Value'!K903</f>
        <v>8211.65002549885</v>
      </c>
      <c r="L903" s="9" t="n">
        <f aca="false">+Outflows!L903+Fees!L903+'Ongoing Cash Flows'!L903+'Terminal Value'!L903</f>
        <v>8213.05123959077</v>
      </c>
      <c r="M903" s="9" t="n">
        <f aca="false">+Outflows!M903+Fees!M903+'Ongoing Cash Flows'!M903+'Terminal Value'!M903</f>
        <v>8184.87139119603</v>
      </c>
      <c r="N903" s="9" t="n">
        <f aca="false">+Outflows!N903+Fees!N903+'Ongoing Cash Flows'!N903+'Terminal Value'!N903</f>
        <v>8167.39850705887</v>
      </c>
      <c r="O903" s="9" t="n">
        <f aca="false">+Outflows!O903+Fees!O903+'Ongoing Cash Flows'!O903+'Terminal Value'!O903</f>
        <v>7841.10107406417</v>
      </c>
      <c r="P903" s="9" t="n">
        <f aca="false">+Outflows!P903+Fees!P903+'Ongoing Cash Flows'!P903+'Terminal Value'!P903</f>
        <v>7733.41602153305</v>
      </c>
      <c r="Q903" s="9" t="n">
        <f aca="false">+Outflows!Q903+Fees!Q903+'Ongoing Cash Flows'!Q903+'Terminal Value'!Q903</f>
        <v>7704.68602923657</v>
      </c>
      <c r="R903" s="9" t="n">
        <f aca="false">+Outflows!R903+Fees!R903+'Ongoing Cash Flows'!R903+'Terminal Value'!R903</f>
        <v>1026.03349341958</v>
      </c>
      <c r="S903" s="9" t="n">
        <f aca="false">+Outflows!S903+Fees!S903+'Ongoing Cash Flows'!S903+'Terminal Value'!S903</f>
        <v>0</v>
      </c>
      <c r="T903" s="9" t="n">
        <f aca="false">+Outflows!T903+Fees!T903+'Ongoing Cash Flows'!T903+'Terminal Value'!T903</f>
        <v>0</v>
      </c>
      <c r="U903" s="9" t="n">
        <f aca="false">+Outflows!U903+Fees!U903+'Ongoing Cash Flows'!U903+'Terminal Value'!U903</f>
        <v>0</v>
      </c>
      <c r="V903" s="9" t="n">
        <f aca="false">+Outflows!V903+Fees!V903+'Ongoing Cash Flows'!V903+'Terminal Value'!V903</f>
        <v>0</v>
      </c>
      <c r="W903" s="9" t="n">
        <f aca="false">+Outflows!W903+Fees!W903+'Ongoing Cash Flows'!W903+'Terminal Value'!W903</f>
        <v>0</v>
      </c>
      <c r="X903" s="9" t="n">
        <f aca="false">+Outflows!X903+Fees!X903+'Ongoing Cash Flows'!X903+'Terminal Value'!X903</f>
        <v>0</v>
      </c>
      <c r="Y903" s="9" t="n">
        <f aca="false">+Outflows!Y903+Fees!Y903+'Ongoing Cash Flows'!Y903+'Terminal Value'!Y903</f>
        <v>0</v>
      </c>
      <c r="Z903" s="9" t="n">
        <f aca="false">+Outflows!Z903+Fees!Z903+'Ongoing Cash Flows'!Z903+'Terminal Value'!Z903</f>
        <v>0</v>
      </c>
      <c r="AA903" s="9" t="n">
        <f aca="false">+Outflows!AA903+Fees!AA903+'Ongoing Cash Flows'!AA903+'Terminal Value'!AA903</f>
        <v>0</v>
      </c>
      <c r="AB903" s="9" t="n">
        <f aca="false">+Outflows!AB903+Fees!AB903+'Ongoing Cash Flows'!AB903+'Terminal Value'!AB903</f>
        <v>0</v>
      </c>
      <c r="AC903" s="9" t="n">
        <f aca="false">+Outflows!AC903+Fees!AC903+'Ongoing Cash Flows'!AC903+'Terminal Value'!AC903</f>
        <v>0</v>
      </c>
      <c r="AD903" s="9" t="n">
        <f aca="false">+Outflows!AD903+Fees!AD903+'Ongoing Cash Flows'!AD903+'Terminal Value'!AD903</f>
        <v>0</v>
      </c>
      <c r="AE903" s="9" t="n">
        <f aca="false">+Outflows!AE903+Fees!AE903+'Ongoing Cash Flows'!AE903+'Terminal Value'!AE903</f>
        <v>0</v>
      </c>
      <c r="AF903" s="9" t="n">
        <f aca="false">+Outflows!AF903+Fees!AF903+'Ongoing Cash Flows'!AF903+'Terminal Value'!AF903</f>
        <v>0</v>
      </c>
      <c r="AG903" s="9" t="n">
        <f aca="false">+Outflows!AG903+Fees!AG903+'Ongoing Cash Flows'!AG903+'Terminal Value'!AG903</f>
        <v>0</v>
      </c>
      <c r="AH903" s="9" t="n">
        <f aca="false">+Outflows!AH903+Fees!AH903+'Ongoing Cash Flows'!AH903+'Terminal Value'!AH903</f>
        <v>0</v>
      </c>
      <c r="AI903" s="9" t="n">
        <f aca="false">+Outflows!AI903+Fees!AI903+'Ongoing Cash Flows'!AI903+'Terminal Value'!AI903</f>
        <v>0</v>
      </c>
      <c r="AJ903" s="9" t="n">
        <f aca="false">+Outflows!AJ903+Fees!AJ903+'Ongoing Cash Flows'!AJ903+'Terminal Value'!AJ903</f>
        <v>0</v>
      </c>
      <c r="AK903" s="9"/>
      <c r="AL903" s="1"/>
      <c r="AM903" s="32"/>
      <c r="AN903" s="33" t="n">
        <f aca="false">IF(ISERROR(XIRR(B903:AJ903,IRRDates)),-1,XIRR(B903:AJ903,IRRDates))</f>
        <v>0.0645929622697028</v>
      </c>
      <c r="AO903" s="9" t="n">
        <f aca="false">SUMPRODUCT(B903:AJ903,PVRf)</f>
        <v>0</v>
      </c>
      <c r="AP903" s="9" t="n">
        <f aca="false">MIN(0,AO903-$AO$1004)^2</f>
        <v>0</v>
      </c>
      <c r="AQ903" s="9" t="n">
        <f aca="false">MAX(0,AO903-$AO$1004)^2</f>
        <v>0</v>
      </c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20"/>
      <c r="CM903" s="20"/>
      <c r="CN903" s="20"/>
      <c r="CO903" s="20"/>
      <c r="CP903" s="20"/>
    </row>
    <row r="904" customFormat="false" ht="11.25" hidden="false" customHeight="false" outlineLevel="0" collapsed="false">
      <c r="A904" s="1" t="n">
        <v>902</v>
      </c>
      <c r="B904" s="9" t="n">
        <f aca="false">+Outflows!B904+Fees!B904+'Ongoing Cash Flows'!B904+'Terminal Value'!B904</f>
        <v>-90834.8302692058</v>
      </c>
      <c r="C904" s="9" t="n">
        <f aca="false">+Outflows!C904+Fees!C904+'Ongoing Cash Flows'!C904+'Terminal Value'!C904</f>
        <v>14066.3944082197</v>
      </c>
      <c r="D904" s="9" t="n">
        <f aca="false">+Outflows!D904+Fees!D904+'Ongoing Cash Flows'!D904+'Terminal Value'!D904</f>
        <v>12002.9482782797</v>
      </c>
      <c r="E904" s="9" t="n">
        <f aca="false">+Outflows!E904+Fees!E904+'Ongoing Cash Flows'!E904+'Terminal Value'!E904</f>
        <v>9895.78983293362</v>
      </c>
      <c r="F904" s="9" t="n">
        <f aca="false">+Outflows!F904+Fees!F904+'Ongoing Cash Flows'!F904+'Terminal Value'!F904</f>
        <v>9554.08151457124</v>
      </c>
      <c r="G904" s="9" t="n">
        <f aca="false">+Outflows!G904+Fees!G904+'Ongoing Cash Flows'!G904+'Terminal Value'!G904</f>
        <v>9391.53993246121</v>
      </c>
      <c r="H904" s="9" t="n">
        <f aca="false">+Outflows!H904+Fees!H904+'Ongoing Cash Flows'!H904+'Terminal Value'!H904</f>
        <v>8411.71222980308</v>
      </c>
      <c r="I904" s="9" t="n">
        <f aca="false">+Outflows!I904+Fees!I904+'Ongoing Cash Flows'!I904+'Terminal Value'!I904</f>
        <v>8265.02472867837</v>
      </c>
      <c r="J904" s="9" t="n">
        <f aca="false">+Outflows!J904+Fees!J904+'Ongoing Cash Flows'!J904+'Terminal Value'!J904</f>
        <v>8252.59052614338</v>
      </c>
      <c r="K904" s="9" t="n">
        <f aca="false">+Outflows!K904+Fees!K904+'Ongoing Cash Flows'!K904+'Terminal Value'!K904</f>
        <v>8243.31495573321</v>
      </c>
      <c r="L904" s="9" t="n">
        <f aca="false">+Outflows!L904+Fees!L904+'Ongoing Cash Flows'!L904+'Terminal Value'!L904</f>
        <v>8244.66259126298</v>
      </c>
      <c r="M904" s="9" t="n">
        <f aca="false">+Outflows!M904+Fees!M904+'Ongoing Cash Flows'!M904+'Terminal Value'!M904</f>
        <v>8216.53632143039</v>
      </c>
      <c r="N904" s="9" t="n">
        <f aca="false">+Outflows!N904+Fees!N904+'Ongoing Cash Flows'!N904+'Terminal Value'!N904</f>
        <v>8199.00985873107</v>
      </c>
      <c r="O904" s="9" t="n">
        <f aca="false">+Outflows!O904+Fees!O904+'Ongoing Cash Flows'!O904+'Terminal Value'!O904</f>
        <v>7872.76600429853</v>
      </c>
      <c r="P904" s="9" t="n">
        <f aca="false">+Outflows!P904+Fees!P904+'Ongoing Cash Flows'!P904+'Terminal Value'!P904</f>
        <v>7765.02737320525</v>
      </c>
      <c r="Q904" s="9" t="n">
        <f aca="false">+Outflows!Q904+Fees!Q904+'Ongoing Cash Flows'!Q904+'Terminal Value'!Q904</f>
        <v>7736.35095947093</v>
      </c>
      <c r="R904" s="9" t="n">
        <f aca="false">+Outflows!R904+Fees!R904+'Ongoing Cash Flows'!R904+'Terminal Value'!R904</f>
        <v>1041.83916925568</v>
      </c>
      <c r="S904" s="9" t="n">
        <f aca="false">+Outflows!S904+Fees!S904+'Ongoing Cash Flows'!S904+'Terminal Value'!S904</f>
        <v>0</v>
      </c>
      <c r="T904" s="9" t="n">
        <f aca="false">+Outflows!T904+Fees!T904+'Ongoing Cash Flows'!T904+'Terminal Value'!T904</f>
        <v>0</v>
      </c>
      <c r="U904" s="9" t="n">
        <f aca="false">+Outflows!U904+Fees!U904+'Ongoing Cash Flows'!U904+'Terminal Value'!U904</f>
        <v>0</v>
      </c>
      <c r="V904" s="9" t="n">
        <f aca="false">+Outflows!V904+Fees!V904+'Ongoing Cash Flows'!V904+'Terminal Value'!V904</f>
        <v>0</v>
      </c>
      <c r="W904" s="9" t="n">
        <f aca="false">+Outflows!W904+Fees!W904+'Ongoing Cash Flows'!W904+'Terminal Value'!W904</f>
        <v>0</v>
      </c>
      <c r="X904" s="9" t="n">
        <f aca="false">+Outflows!X904+Fees!X904+'Ongoing Cash Flows'!X904+'Terminal Value'!X904</f>
        <v>0</v>
      </c>
      <c r="Y904" s="9" t="n">
        <f aca="false">+Outflows!Y904+Fees!Y904+'Ongoing Cash Flows'!Y904+'Terminal Value'!Y904</f>
        <v>0</v>
      </c>
      <c r="Z904" s="9" t="n">
        <f aca="false">+Outflows!Z904+Fees!Z904+'Ongoing Cash Flows'!Z904+'Terminal Value'!Z904</f>
        <v>0</v>
      </c>
      <c r="AA904" s="9" t="n">
        <f aca="false">+Outflows!AA904+Fees!AA904+'Ongoing Cash Flows'!AA904+'Terminal Value'!AA904</f>
        <v>0</v>
      </c>
      <c r="AB904" s="9" t="n">
        <f aca="false">+Outflows!AB904+Fees!AB904+'Ongoing Cash Flows'!AB904+'Terminal Value'!AB904</f>
        <v>0</v>
      </c>
      <c r="AC904" s="9" t="n">
        <f aca="false">+Outflows!AC904+Fees!AC904+'Ongoing Cash Flows'!AC904+'Terminal Value'!AC904</f>
        <v>0</v>
      </c>
      <c r="AD904" s="9" t="n">
        <f aca="false">+Outflows!AD904+Fees!AD904+'Ongoing Cash Flows'!AD904+'Terminal Value'!AD904</f>
        <v>0</v>
      </c>
      <c r="AE904" s="9" t="n">
        <f aca="false">+Outflows!AE904+Fees!AE904+'Ongoing Cash Flows'!AE904+'Terminal Value'!AE904</f>
        <v>0</v>
      </c>
      <c r="AF904" s="9" t="n">
        <f aca="false">+Outflows!AF904+Fees!AF904+'Ongoing Cash Flows'!AF904+'Terminal Value'!AF904</f>
        <v>0</v>
      </c>
      <c r="AG904" s="9" t="n">
        <f aca="false">+Outflows!AG904+Fees!AG904+'Ongoing Cash Flows'!AG904+'Terminal Value'!AG904</f>
        <v>0</v>
      </c>
      <c r="AH904" s="9" t="n">
        <f aca="false">+Outflows!AH904+Fees!AH904+'Ongoing Cash Flows'!AH904+'Terminal Value'!AH904</f>
        <v>0</v>
      </c>
      <c r="AI904" s="9" t="n">
        <f aca="false">+Outflows!AI904+Fees!AI904+'Ongoing Cash Flows'!AI904+'Terminal Value'!AI904</f>
        <v>0</v>
      </c>
      <c r="AJ904" s="9" t="n">
        <f aca="false">+Outflows!AJ904+Fees!AJ904+'Ongoing Cash Flows'!AJ904+'Terminal Value'!AJ904</f>
        <v>0</v>
      </c>
      <c r="AK904" s="9"/>
      <c r="AL904" s="1"/>
      <c r="AM904" s="32"/>
      <c r="AN904" s="33" t="n">
        <f aca="false">IF(ISERROR(XIRR(B904:AJ904,IRRDates)),-1,XIRR(B904:AJ904,IRRDates))</f>
        <v>0.062302144019911</v>
      </c>
      <c r="AO904" s="9" t="n">
        <f aca="false">SUMPRODUCT(B904:AJ904,PVRf)</f>
        <v>0</v>
      </c>
      <c r="AP904" s="9" t="n">
        <f aca="false">MIN(0,AO904-$AO$1004)^2</f>
        <v>0</v>
      </c>
      <c r="AQ904" s="9" t="n">
        <f aca="false">MAX(0,AO904-$AO$1004)^2</f>
        <v>0</v>
      </c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20"/>
      <c r="CM904" s="20"/>
      <c r="CN904" s="20"/>
      <c r="CO904" s="20"/>
      <c r="CP904" s="20"/>
    </row>
    <row r="905" customFormat="false" ht="11.25" hidden="false" customHeight="false" outlineLevel="0" collapsed="false">
      <c r="A905" s="1" t="n">
        <v>903</v>
      </c>
      <c r="B905" s="9" t="n">
        <f aca="false">+Outflows!B905+Fees!B905+'Ongoing Cash Flows'!B905+'Terminal Value'!B905</f>
        <v>-85378.7997504505</v>
      </c>
      <c r="C905" s="9" t="n">
        <f aca="false">+Outflows!C905+Fees!C905+'Ongoing Cash Flows'!C905+'Terminal Value'!C905</f>
        <v>13949.9437673503</v>
      </c>
      <c r="D905" s="9" t="n">
        <f aca="false">+Outflows!D905+Fees!D905+'Ongoing Cash Flows'!D905+'Terminal Value'!D905</f>
        <v>11805.1169653186</v>
      </c>
      <c r="E905" s="9" t="n">
        <f aca="false">+Outflows!E905+Fees!E905+'Ongoing Cash Flows'!E905+'Terminal Value'!E905</f>
        <v>9952.16979662747</v>
      </c>
      <c r="F905" s="9" t="n">
        <f aca="false">+Outflows!F905+Fees!F905+'Ongoing Cash Flows'!F905+'Terminal Value'!F905</f>
        <v>9451.64628227689</v>
      </c>
      <c r="G905" s="9" t="n">
        <f aca="false">+Outflows!G905+Fees!G905+'Ongoing Cash Flows'!G905+'Terminal Value'!G905</f>
        <v>9248.29644859897</v>
      </c>
      <c r="H905" s="9" t="n">
        <f aca="false">+Outflows!H905+Fees!H905+'Ongoing Cash Flows'!H905+'Terminal Value'!H905</f>
        <v>8279.55494913047</v>
      </c>
      <c r="I905" s="9" t="n">
        <f aca="false">+Outflows!I905+Fees!I905+'Ongoing Cash Flows'!I905+'Terminal Value'!I905</f>
        <v>8139.86775340254</v>
      </c>
      <c r="J905" s="9" t="n">
        <f aca="false">+Outflows!J905+Fees!J905+'Ongoing Cash Flows'!J905+'Terminal Value'!J905</f>
        <v>8127.43355086755</v>
      </c>
      <c r="K905" s="9" t="n">
        <f aca="false">+Outflows!K905+Fees!K905+'Ongoing Cash Flows'!K905+'Terminal Value'!K905</f>
        <v>8117.94584999081</v>
      </c>
      <c r="L905" s="9" t="n">
        <f aca="false">+Outflows!L905+Fees!L905+'Ongoing Cash Flows'!L905+'Terminal Value'!L905</f>
        <v>8119.50561598714</v>
      </c>
      <c r="M905" s="9" t="n">
        <f aca="false">+Outflows!M905+Fees!M905+'Ongoing Cash Flows'!M905+'Terminal Value'!M905</f>
        <v>8091.16721568799</v>
      </c>
      <c r="N905" s="9" t="n">
        <f aca="false">+Outflows!N905+Fees!N905+'Ongoing Cash Flows'!N905+'Terminal Value'!N905</f>
        <v>8073.85288345524</v>
      </c>
      <c r="O905" s="9" t="n">
        <f aca="false">+Outflows!O905+Fees!O905+'Ongoing Cash Flows'!O905+'Terminal Value'!O905</f>
        <v>7747.39689855612</v>
      </c>
      <c r="P905" s="9" t="n">
        <f aca="false">+Outflows!P905+Fees!P905+'Ongoing Cash Flows'!P905+'Terminal Value'!P905</f>
        <v>7639.87039792941</v>
      </c>
      <c r="Q905" s="9" t="n">
        <f aca="false">+Outflows!Q905+Fees!Q905+'Ongoing Cash Flows'!Q905+'Terminal Value'!Q905</f>
        <v>7610.98185372853</v>
      </c>
      <c r="R905" s="9" t="n">
        <f aca="false">+Outflows!R905+Fees!R905+'Ongoing Cash Flows'!R905+'Terminal Value'!R905</f>
        <v>979.260681617766</v>
      </c>
      <c r="S905" s="9" t="n">
        <f aca="false">+Outflows!S905+Fees!S905+'Ongoing Cash Flows'!S905+'Terminal Value'!S905</f>
        <v>0</v>
      </c>
      <c r="T905" s="9" t="n">
        <f aca="false">+Outflows!T905+Fees!T905+'Ongoing Cash Flows'!T905+'Terminal Value'!T905</f>
        <v>0</v>
      </c>
      <c r="U905" s="9" t="n">
        <f aca="false">+Outflows!U905+Fees!U905+'Ongoing Cash Flows'!U905+'Terminal Value'!U905</f>
        <v>0</v>
      </c>
      <c r="V905" s="9" t="n">
        <f aca="false">+Outflows!V905+Fees!V905+'Ongoing Cash Flows'!V905+'Terminal Value'!V905</f>
        <v>0</v>
      </c>
      <c r="W905" s="9" t="n">
        <f aca="false">+Outflows!W905+Fees!W905+'Ongoing Cash Flows'!W905+'Terminal Value'!W905</f>
        <v>0</v>
      </c>
      <c r="X905" s="9" t="n">
        <f aca="false">+Outflows!X905+Fees!X905+'Ongoing Cash Flows'!X905+'Terminal Value'!X905</f>
        <v>0</v>
      </c>
      <c r="Y905" s="9" t="n">
        <f aca="false">+Outflows!Y905+Fees!Y905+'Ongoing Cash Flows'!Y905+'Terminal Value'!Y905</f>
        <v>0</v>
      </c>
      <c r="Z905" s="9" t="n">
        <f aca="false">+Outflows!Z905+Fees!Z905+'Ongoing Cash Flows'!Z905+'Terminal Value'!Z905</f>
        <v>0</v>
      </c>
      <c r="AA905" s="9" t="n">
        <f aca="false">+Outflows!AA905+Fees!AA905+'Ongoing Cash Flows'!AA905+'Terminal Value'!AA905</f>
        <v>0</v>
      </c>
      <c r="AB905" s="9" t="n">
        <f aca="false">+Outflows!AB905+Fees!AB905+'Ongoing Cash Flows'!AB905+'Terminal Value'!AB905</f>
        <v>0</v>
      </c>
      <c r="AC905" s="9" t="n">
        <f aca="false">+Outflows!AC905+Fees!AC905+'Ongoing Cash Flows'!AC905+'Terminal Value'!AC905</f>
        <v>0</v>
      </c>
      <c r="AD905" s="9" t="n">
        <f aca="false">+Outflows!AD905+Fees!AD905+'Ongoing Cash Flows'!AD905+'Terminal Value'!AD905</f>
        <v>0</v>
      </c>
      <c r="AE905" s="9" t="n">
        <f aca="false">+Outflows!AE905+Fees!AE905+'Ongoing Cash Flows'!AE905+'Terminal Value'!AE905</f>
        <v>0</v>
      </c>
      <c r="AF905" s="9" t="n">
        <f aca="false">+Outflows!AF905+Fees!AF905+'Ongoing Cash Flows'!AF905+'Terminal Value'!AF905</f>
        <v>0</v>
      </c>
      <c r="AG905" s="9" t="n">
        <f aca="false">+Outflows!AG905+Fees!AG905+'Ongoing Cash Flows'!AG905+'Terminal Value'!AG905</f>
        <v>0</v>
      </c>
      <c r="AH905" s="9" t="n">
        <f aca="false">+Outflows!AH905+Fees!AH905+'Ongoing Cash Flows'!AH905+'Terminal Value'!AH905</f>
        <v>0</v>
      </c>
      <c r="AI905" s="9" t="n">
        <f aca="false">+Outflows!AI905+Fees!AI905+'Ongoing Cash Flows'!AI905+'Terminal Value'!AI905</f>
        <v>0</v>
      </c>
      <c r="AJ905" s="9" t="n">
        <f aca="false">+Outflows!AJ905+Fees!AJ905+'Ongoing Cash Flows'!AJ905+'Terminal Value'!AJ905</f>
        <v>0</v>
      </c>
      <c r="AK905" s="9"/>
      <c r="AL905" s="1"/>
      <c r="AM905" s="32"/>
      <c r="AN905" s="33" t="n">
        <f aca="false">IF(ISERROR(XIRR(B905:AJ905,IRRDates)),-1,XIRR(B905:AJ905,IRRDates))</f>
        <v>0.0708809379811442</v>
      </c>
      <c r="AO905" s="9" t="n">
        <f aca="false">SUMPRODUCT(B905:AJ905,PVRf)</f>
        <v>0</v>
      </c>
      <c r="AP905" s="9" t="n">
        <f aca="false">MIN(0,AO905-$AO$1004)^2</f>
        <v>0</v>
      </c>
      <c r="AQ905" s="9" t="n">
        <f aca="false">MAX(0,AO905-$AO$1004)^2</f>
        <v>0</v>
      </c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20"/>
      <c r="CM905" s="20"/>
      <c r="CN905" s="20"/>
      <c r="CO905" s="20"/>
      <c r="CP905" s="20"/>
    </row>
    <row r="906" customFormat="false" ht="11.25" hidden="false" customHeight="false" outlineLevel="0" collapsed="false">
      <c r="A906" s="1" t="n">
        <v>904</v>
      </c>
      <c r="B906" s="9" t="n">
        <f aca="false">+Outflows!B906+Fees!B906+'Ongoing Cash Flows'!B906+'Terminal Value'!B906</f>
        <v>-96219.7960572316</v>
      </c>
      <c r="C906" s="9" t="n">
        <f aca="false">+Outflows!C906+Fees!C906+'Ongoing Cash Flows'!C906+'Terminal Value'!C906</f>
        <v>14141.870126007</v>
      </c>
      <c r="D906" s="9" t="n">
        <f aca="false">+Outflows!D906+Fees!D906+'Ongoing Cash Flows'!D906+'Terminal Value'!D906</f>
        <v>12211.967489418</v>
      </c>
      <c r="E906" s="9" t="n">
        <f aca="false">+Outflows!E906+Fees!E906+'Ongoing Cash Flows'!E906+'Terminal Value'!E906</f>
        <v>10150.4988861966</v>
      </c>
      <c r="F906" s="9" t="n">
        <f aca="false">+Outflows!F906+Fees!F906+'Ongoing Cash Flows'!F906+'Terminal Value'!F906</f>
        <v>9711.19698897352</v>
      </c>
      <c r="G906" s="9" t="n">
        <f aca="false">+Outflows!G906+Fees!G906+'Ongoing Cash Flows'!G906+'Terminal Value'!G906</f>
        <v>9521.1597886785</v>
      </c>
      <c r="H906" s="9" t="n">
        <f aca="false">+Outflows!H906+Fees!H906+'Ongoing Cash Flows'!H906+'Terminal Value'!H906</f>
        <v>8542.14816351244</v>
      </c>
      <c r="I906" s="9" t="n">
        <f aca="false">+Outflows!I906+Fees!I906+'Ongoing Cash Flows'!I906+'Terminal Value'!I906</f>
        <v>8388.55153588306</v>
      </c>
      <c r="J906" s="9" t="n">
        <f aca="false">+Outflows!J906+Fees!J906+'Ongoing Cash Flows'!J906+'Terminal Value'!J906</f>
        <v>8376.11733334807</v>
      </c>
      <c r="K906" s="9" t="n">
        <f aca="false">+Outflows!K906+Fees!K906+'Ongoing Cash Flows'!K906+'Terminal Value'!K906</f>
        <v>8367.05113040773</v>
      </c>
      <c r="L906" s="9" t="n">
        <f aca="false">+Outflows!L906+Fees!L906+'Ongoing Cash Flows'!L906+'Terminal Value'!L906</f>
        <v>8368.18939846766</v>
      </c>
      <c r="M906" s="9" t="n">
        <f aca="false">+Outflows!M906+Fees!M906+'Ongoing Cash Flows'!M906+'Terminal Value'!M906</f>
        <v>8340.27249610491</v>
      </c>
      <c r="N906" s="9" t="n">
        <f aca="false">+Outflows!N906+Fees!N906+'Ongoing Cash Flows'!N906+'Terminal Value'!N906</f>
        <v>8322.53666593575</v>
      </c>
      <c r="O906" s="9" t="n">
        <f aca="false">+Outflows!O906+Fees!O906+'Ongoing Cash Flows'!O906+'Terminal Value'!O906</f>
        <v>7996.50217897305</v>
      </c>
      <c r="P906" s="9" t="n">
        <f aca="false">+Outflows!P906+Fees!P906+'Ongoing Cash Flows'!P906+'Terminal Value'!P906</f>
        <v>7888.55418040993</v>
      </c>
      <c r="Q906" s="9" t="n">
        <f aca="false">+Outflows!Q906+Fees!Q906+'Ongoing Cash Flows'!Q906+'Terminal Value'!Q906</f>
        <v>7860.08713414545</v>
      </c>
      <c r="R906" s="9" t="n">
        <f aca="false">+Outflows!R906+Fees!R906+'Ongoing Cash Flows'!R906+'Terminal Value'!R906</f>
        <v>1103.60257285802</v>
      </c>
      <c r="S906" s="9" t="n">
        <f aca="false">+Outflows!S906+Fees!S906+'Ongoing Cash Flows'!S906+'Terminal Value'!S906</f>
        <v>0</v>
      </c>
      <c r="T906" s="9" t="n">
        <f aca="false">+Outflows!T906+Fees!T906+'Ongoing Cash Flows'!T906+'Terminal Value'!T906</f>
        <v>0</v>
      </c>
      <c r="U906" s="9" t="n">
        <f aca="false">+Outflows!U906+Fees!U906+'Ongoing Cash Flows'!U906+'Terminal Value'!U906</f>
        <v>0</v>
      </c>
      <c r="V906" s="9" t="n">
        <f aca="false">+Outflows!V906+Fees!V906+'Ongoing Cash Flows'!V906+'Terminal Value'!V906</f>
        <v>0</v>
      </c>
      <c r="W906" s="9" t="n">
        <f aca="false">+Outflows!W906+Fees!W906+'Ongoing Cash Flows'!W906+'Terminal Value'!W906</f>
        <v>0</v>
      </c>
      <c r="X906" s="9" t="n">
        <f aca="false">+Outflows!X906+Fees!X906+'Ongoing Cash Flows'!X906+'Terminal Value'!X906</f>
        <v>0</v>
      </c>
      <c r="Y906" s="9" t="n">
        <f aca="false">+Outflows!Y906+Fees!Y906+'Ongoing Cash Flows'!Y906+'Terminal Value'!Y906</f>
        <v>0</v>
      </c>
      <c r="Z906" s="9" t="n">
        <f aca="false">+Outflows!Z906+Fees!Z906+'Ongoing Cash Flows'!Z906+'Terminal Value'!Z906</f>
        <v>0</v>
      </c>
      <c r="AA906" s="9" t="n">
        <f aca="false">+Outflows!AA906+Fees!AA906+'Ongoing Cash Flows'!AA906+'Terminal Value'!AA906</f>
        <v>0</v>
      </c>
      <c r="AB906" s="9" t="n">
        <f aca="false">+Outflows!AB906+Fees!AB906+'Ongoing Cash Flows'!AB906+'Terminal Value'!AB906</f>
        <v>0</v>
      </c>
      <c r="AC906" s="9" t="n">
        <f aca="false">+Outflows!AC906+Fees!AC906+'Ongoing Cash Flows'!AC906+'Terminal Value'!AC906</f>
        <v>0</v>
      </c>
      <c r="AD906" s="9" t="n">
        <f aca="false">+Outflows!AD906+Fees!AD906+'Ongoing Cash Flows'!AD906+'Terminal Value'!AD906</f>
        <v>0</v>
      </c>
      <c r="AE906" s="9" t="n">
        <f aca="false">+Outflows!AE906+Fees!AE906+'Ongoing Cash Flows'!AE906+'Terminal Value'!AE906</f>
        <v>0</v>
      </c>
      <c r="AF906" s="9" t="n">
        <f aca="false">+Outflows!AF906+Fees!AF906+'Ongoing Cash Flows'!AF906+'Terminal Value'!AF906</f>
        <v>0</v>
      </c>
      <c r="AG906" s="9" t="n">
        <f aca="false">+Outflows!AG906+Fees!AG906+'Ongoing Cash Flows'!AG906+'Terminal Value'!AG906</f>
        <v>0</v>
      </c>
      <c r="AH906" s="9" t="n">
        <f aca="false">+Outflows!AH906+Fees!AH906+'Ongoing Cash Flows'!AH906+'Terminal Value'!AH906</f>
        <v>0</v>
      </c>
      <c r="AI906" s="9" t="n">
        <f aca="false">+Outflows!AI906+Fees!AI906+'Ongoing Cash Flows'!AI906+'Terminal Value'!AI906</f>
        <v>0</v>
      </c>
      <c r="AJ906" s="9" t="n">
        <f aca="false">+Outflows!AJ906+Fees!AJ906+'Ongoing Cash Flows'!AJ906+'Terminal Value'!AJ906</f>
        <v>0</v>
      </c>
      <c r="AK906" s="9"/>
      <c r="AL906" s="1"/>
      <c r="AM906" s="32"/>
      <c r="AN906" s="33" t="n">
        <f aca="false">IF(ISERROR(XIRR(B906:AJ906,IRRDates)),-1,XIRR(B906:AJ906,IRRDates))</f>
        <v>0.0551665880164615</v>
      </c>
      <c r="AO906" s="9" t="n">
        <f aca="false">SUMPRODUCT(B906:AJ906,PVRf)</f>
        <v>0</v>
      </c>
      <c r="AP906" s="9" t="n">
        <f aca="false">MIN(0,AO906-$AO$1004)^2</f>
        <v>0</v>
      </c>
      <c r="AQ906" s="9" t="n">
        <f aca="false">MAX(0,AO906-$AO$1004)^2</f>
        <v>0</v>
      </c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20"/>
      <c r="CM906" s="20"/>
      <c r="CN906" s="20"/>
      <c r="CO906" s="20"/>
      <c r="CP906" s="20"/>
    </row>
    <row r="907" customFormat="false" ht="11.25" hidden="false" customHeight="false" outlineLevel="0" collapsed="false">
      <c r="A907" s="1" t="n">
        <v>905</v>
      </c>
      <c r="B907" s="9" t="n">
        <f aca="false">+Outflows!B907+Fees!B907+'Ongoing Cash Flows'!B907+'Terminal Value'!B907</f>
        <v>-93037.6530858584</v>
      </c>
      <c r="C907" s="9" t="n">
        <f aca="false">+Outflows!C907+Fees!C907+'Ongoing Cash Flows'!C907+'Terminal Value'!C907</f>
        <v>14175.6228905303</v>
      </c>
      <c r="D907" s="9" t="n">
        <f aca="false">+Outflows!D907+Fees!D907+'Ongoing Cash Flows'!D907+'Terminal Value'!D907</f>
        <v>12078.9176057924</v>
      </c>
      <c r="E907" s="9" t="n">
        <f aca="false">+Outflows!E907+Fees!E907+'Ongoing Cash Flows'!E907+'Terminal Value'!E907</f>
        <v>10119.175878729</v>
      </c>
      <c r="F907" s="9" t="n">
        <f aca="false">+Outflows!F907+Fees!F907+'Ongoing Cash Flows'!F907+'Terminal Value'!F907</f>
        <v>9618.66615870123</v>
      </c>
      <c r="G907" s="9" t="n">
        <f aca="false">+Outflows!G907+Fees!G907+'Ongoing Cash Flows'!G907+'Terminal Value'!G907</f>
        <v>9335.8667982087</v>
      </c>
      <c r="H907" s="9" t="n">
        <f aca="false">+Outflows!H907+Fees!H907+'Ongoing Cash Flows'!H907+'Terminal Value'!H907</f>
        <v>8465.06953274552</v>
      </c>
      <c r="I907" s="9" t="n">
        <f aca="false">+Outflows!I907+Fees!I907+'Ongoing Cash Flows'!I907+'Terminal Value'!I907</f>
        <v>8315.55572183413</v>
      </c>
      <c r="J907" s="9" t="n">
        <f aca="false">+Outflows!J907+Fees!J907+'Ongoing Cash Flows'!J907+'Terminal Value'!J907</f>
        <v>8303.12151929914</v>
      </c>
      <c r="K907" s="9" t="n">
        <f aca="false">+Outflows!K907+Fees!K907+'Ongoing Cash Flows'!K907+'Terminal Value'!K907</f>
        <v>8293.93159464008</v>
      </c>
      <c r="L907" s="9" t="n">
        <f aca="false">+Outflows!L907+Fees!L907+'Ongoing Cash Flows'!L907+'Terminal Value'!L907</f>
        <v>8295.19358441873</v>
      </c>
      <c r="M907" s="9" t="n">
        <f aca="false">+Outflows!M907+Fees!M907+'Ongoing Cash Flows'!M907+'Terminal Value'!M907</f>
        <v>8267.15296033726</v>
      </c>
      <c r="N907" s="9" t="n">
        <f aca="false">+Outflows!N907+Fees!N907+'Ongoing Cash Flows'!N907+'Terminal Value'!N907</f>
        <v>8249.54085188682</v>
      </c>
      <c r="O907" s="9" t="n">
        <f aca="false">+Outflows!O907+Fees!O907+'Ongoing Cash Flows'!O907+'Terminal Value'!O907</f>
        <v>7923.3826432054</v>
      </c>
      <c r="P907" s="9" t="n">
        <f aca="false">+Outflows!P907+Fees!P907+'Ongoing Cash Flows'!P907+'Terminal Value'!P907</f>
        <v>7815.558366361</v>
      </c>
      <c r="Q907" s="9" t="n">
        <f aca="false">+Outflows!Q907+Fees!Q907+'Ongoing Cash Flows'!Q907+'Terminal Value'!Q907</f>
        <v>7786.9675983778</v>
      </c>
      <c r="R907" s="9" t="n">
        <f aca="false">+Outflows!R907+Fees!R907+'Ongoing Cash Flows'!R907+'Terminal Value'!R907</f>
        <v>1067.10466583356</v>
      </c>
      <c r="S907" s="9" t="n">
        <f aca="false">+Outflows!S907+Fees!S907+'Ongoing Cash Flows'!S907+'Terminal Value'!S907</f>
        <v>0</v>
      </c>
      <c r="T907" s="9" t="n">
        <f aca="false">+Outflows!T907+Fees!T907+'Ongoing Cash Flows'!T907+'Terminal Value'!T907</f>
        <v>0</v>
      </c>
      <c r="U907" s="9" t="n">
        <f aca="false">+Outflows!U907+Fees!U907+'Ongoing Cash Flows'!U907+'Terminal Value'!U907</f>
        <v>0</v>
      </c>
      <c r="V907" s="9" t="n">
        <f aca="false">+Outflows!V907+Fees!V907+'Ongoing Cash Flows'!V907+'Terminal Value'!V907</f>
        <v>0</v>
      </c>
      <c r="W907" s="9" t="n">
        <f aca="false">+Outflows!W907+Fees!W907+'Ongoing Cash Flows'!W907+'Terminal Value'!W907</f>
        <v>0</v>
      </c>
      <c r="X907" s="9" t="n">
        <f aca="false">+Outflows!X907+Fees!X907+'Ongoing Cash Flows'!X907+'Terminal Value'!X907</f>
        <v>0</v>
      </c>
      <c r="Y907" s="9" t="n">
        <f aca="false">+Outflows!Y907+Fees!Y907+'Ongoing Cash Flows'!Y907+'Terminal Value'!Y907</f>
        <v>0</v>
      </c>
      <c r="Z907" s="9" t="n">
        <f aca="false">+Outflows!Z907+Fees!Z907+'Ongoing Cash Flows'!Z907+'Terminal Value'!Z907</f>
        <v>0</v>
      </c>
      <c r="AA907" s="9" t="n">
        <f aca="false">+Outflows!AA907+Fees!AA907+'Ongoing Cash Flows'!AA907+'Terminal Value'!AA907</f>
        <v>0</v>
      </c>
      <c r="AB907" s="9" t="n">
        <f aca="false">+Outflows!AB907+Fees!AB907+'Ongoing Cash Flows'!AB907+'Terminal Value'!AB907</f>
        <v>0</v>
      </c>
      <c r="AC907" s="9" t="n">
        <f aca="false">+Outflows!AC907+Fees!AC907+'Ongoing Cash Flows'!AC907+'Terminal Value'!AC907</f>
        <v>0</v>
      </c>
      <c r="AD907" s="9" t="n">
        <f aca="false">+Outflows!AD907+Fees!AD907+'Ongoing Cash Flows'!AD907+'Terminal Value'!AD907</f>
        <v>0</v>
      </c>
      <c r="AE907" s="9" t="n">
        <f aca="false">+Outflows!AE907+Fees!AE907+'Ongoing Cash Flows'!AE907+'Terminal Value'!AE907</f>
        <v>0</v>
      </c>
      <c r="AF907" s="9" t="n">
        <f aca="false">+Outflows!AF907+Fees!AF907+'Ongoing Cash Flows'!AF907+'Terminal Value'!AF907</f>
        <v>0</v>
      </c>
      <c r="AG907" s="9" t="n">
        <f aca="false">+Outflows!AG907+Fees!AG907+'Ongoing Cash Flows'!AG907+'Terminal Value'!AG907</f>
        <v>0</v>
      </c>
      <c r="AH907" s="9" t="n">
        <f aca="false">+Outflows!AH907+Fees!AH907+'Ongoing Cash Flows'!AH907+'Terminal Value'!AH907</f>
        <v>0</v>
      </c>
      <c r="AI907" s="9" t="n">
        <f aca="false">+Outflows!AI907+Fees!AI907+'Ongoing Cash Flows'!AI907+'Terminal Value'!AI907</f>
        <v>0</v>
      </c>
      <c r="AJ907" s="9" t="n">
        <f aca="false">+Outflows!AJ907+Fees!AJ907+'Ongoing Cash Flows'!AJ907+'Terminal Value'!AJ907</f>
        <v>0</v>
      </c>
      <c r="AK907" s="9"/>
      <c r="AL907" s="1"/>
      <c r="AM907" s="32"/>
      <c r="AN907" s="33" t="n">
        <f aca="false">IF(ISERROR(XIRR(B907:AJ907,IRRDates)),-1,XIRR(B907:AJ907,IRRDates))</f>
        <v>0.0594486278078797</v>
      </c>
      <c r="AO907" s="9" t="n">
        <f aca="false">SUMPRODUCT(B907:AJ907,PVRf)</f>
        <v>0</v>
      </c>
      <c r="AP907" s="9" t="n">
        <f aca="false">MIN(0,AO907-$AO$1004)^2</f>
        <v>0</v>
      </c>
      <c r="AQ907" s="9" t="n">
        <f aca="false">MAX(0,AO907-$AO$1004)^2</f>
        <v>0</v>
      </c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20"/>
      <c r="CM907" s="20"/>
      <c r="CN907" s="20"/>
      <c r="CO907" s="20"/>
      <c r="CP907" s="20"/>
    </row>
    <row r="908" customFormat="false" ht="11.25" hidden="false" customHeight="false" outlineLevel="0" collapsed="false">
      <c r="A908" s="1" t="n">
        <v>906</v>
      </c>
      <c r="B908" s="9" t="n">
        <f aca="false">+Outflows!B908+Fees!B908+'Ongoing Cash Flows'!B908+'Terminal Value'!B908</f>
        <v>-89894.65585293</v>
      </c>
      <c r="C908" s="9" t="n">
        <f aca="false">+Outflows!C908+Fees!C908+'Ongoing Cash Flows'!C908+'Terminal Value'!C908</f>
        <v>14164.7585230991</v>
      </c>
      <c r="D908" s="9" t="n">
        <f aca="false">+Outflows!D908+Fees!D908+'Ongoing Cash Flows'!D908+'Terminal Value'!D908</f>
        <v>12054.5639157783</v>
      </c>
      <c r="E908" s="9" t="n">
        <f aca="false">+Outflows!E908+Fees!E908+'Ongoing Cash Flows'!E908+'Terminal Value'!E908</f>
        <v>10042.5689152031</v>
      </c>
      <c r="F908" s="9" t="n">
        <f aca="false">+Outflows!F908+Fees!F908+'Ongoing Cash Flows'!F908+'Terminal Value'!F908</f>
        <v>9647.32272981921</v>
      </c>
      <c r="G908" s="9" t="n">
        <f aca="false">+Outflows!G908+Fees!G908+'Ongoing Cash Flows'!G908+'Terminal Value'!G908</f>
        <v>9328.43583846659</v>
      </c>
      <c r="H908" s="9" t="n">
        <f aca="false">+Outflows!H908+Fees!H908+'Ongoing Cash Flows'!H908+'Terminal Value'!H908</f>
        <v>8388.93909945019</v>
      </c>
      <c r="I908" s="9" t="n">
        <f aca="false">+Outflows!I908+Fees!I908+'Ongoing Cash Flows'!I908+'Terminal Value'!I908</f>
        <v>8243.45787970854</v>
      </c>
      <c r="J908" s="9" t="n">
        <f aca="false">+Outflows!J908+Fees!J908+'Ongoing Cash Flows'!J908+'Terminal Value'!J908</f>
        <v>8231.02367717355</v>
      </c>
      <c r="K908" s="9" t="n">
        <f aca="false">+Outflows!K908+Fees!K908+'Ongoing Cash Flows'!K908+'Terminal Value'!K908</f>
        <v>8221.71155278207</v>
      </c>
      <c r="L908" s="9" t="n">
        <f aca="false">+Outflows!L908+Fees!L908+'Ongoing Cash Flows'!L908+'Terminal Value'!L908</f>
        <v>8223.09574229314</v>
      </c>
      <c r="M908" s="9" t="n">
        <f aca="false">+Outflows!M908+Fees!M908+'Ongoing Cash Flows'!M908+'Terminal Value'!M908</f>
        <v>8194.93291847925</v>
      </c>
      <c r="N908" s="9" t="n">
        <f aca="false">+Outflows!N908+Fees!N908+'Ongoing Cash Flows'!N908+'Terminal Value'!N908</f>
        <v>8177.44300976123</v>
      </c>
      <c r="O908" s="9" t="n">
        <f aca="false">+Outflows!O908+Fees!O908+'Ongoing Cash Flows'!O908+'Terminal Value'!O908</f>
        <v>7851.16260134739</v>
      </c>
      <c r="P908" s="9" t="n">
        <f aca="false">+Outflows!P908+Fees!P908+'Ongoing Cash Flows'!P908+'Terminal Value'!P908</f>
        <v>7743.46052423541</v>
      </c>
      <c r="Q908" s="9" t="n">
        <f aca="false">+Outflows!Q908+Fees!Q908+'Ongoing Cash Flows'!Q908+'Terminal Value'!Q908</f>
        <v>7714.74755651979</v>
      </c>
      <c r="R908" s="9" t="n">
        <f aca="false">+Outflows!R908+Fees!R908+'Ongoing Cash Flows'!R908+'Terminal Value'!R908</f>
        <v>1031.05574477077</v>
      </c>
      <c r="S908" s="9" t="n">
        <f aca="false">+Outflows!S908+Fees!S908+'Ongoing Cash Flows'!S908+'Terminal Value'!S908</f>
        <v>0</v>
      </c>
      <c r="T908" s="9" t="n">
        <f aca="false">+Outflows!T908+Fees!T908+'Ongoing Cash Flows'!T908+'Terminal Value'!T908</f>
        <v>0</v>
      </c>
      <c r="U908" s="9" t="n">
        <f aca="false">+Outflows!U908+Fees!U908+'Ongoing Cash Flows'!U908+'Terminal Value'!U908</f>
        <v>0</v>
      </c>
      <c r="V908" s="9" t="n">
        <f aca="false">+Outflows!V908+Fees!V908+'Ongoing Cash Flows'!V908+'Terminal Value'!V908</f>
        <v>0</v>
      </c>
      <c r="W908" s="9" t="n">
        <f aca="false">+Outflows!W908+Fees!W908+'Ongoing Cash Flows'!W908+'Terminal Value'!W908</f>
        <v>0</v>
      </c>
      <c r="X908" s="9" t="n">
        <f aca="false">+Outflows!X908+Fees!X908+'Ongoing Cash Flows'!X908+'Terminal Value'!X908</f>
        <v>0</v>
      </c>
      <c r="Y908" s="9" t="n">
        <f aca="false">+Outflows!Y908+Fees!Y908+'Ongoing Cash Flows'!Y908+'Terminal Value'!Y908</f>
        <v>0</v>
      </c>
      <c r="Z908" s="9" t="n">
        <f aca="false">+Outflows!Z908+Fees!Z908+'Ongoing Cash Flows'!Z908+'Terminal Value'!Z908</f>
        <v>0</v>
      </c>
      <c r="AA908" s="9" t="n">
        <f aca="false">+Outflows!AA908+Fees!AA908+'Ongoing Cash Flows'!AA908+'Terminal Value'!AA908</f>
        <v>0</v>
      </c>
      <c r="AB908" s="9" t="n">
        <f aca="false">+Outflows!AB908+Fees!AB908+'Ongoing Cash Flows'!AB908+'Terminal Value'!AB908</f>
        <v>0</v>
      </c>
      <c r="AC908" s="9" t="n">
        <f aca="false">+Outflows!AC908+Fees!AC908+'Ongoing Cash Flows'!AC908+'Terminal Value'!AC908</f>
        <v>0</v>
      </c>
      <c r="AD908" s="9" t="n">
        <f aca="false">+Outflows!AD908+Fees!AD908+'Ongoing Cash Flows'!AD908+'Terminal Value'!AD908</f>
        <v>0</v>
      </c>
      <c r="AE908" s="9" t="n">
        <f aca="false">+Outflows!AE908+Fees!AE908+'Ongoing Cash Flows'!AE908+'Terminal Value'!AE908</f>
        <v>0</v>
      </c>
      <c r="AF908" s="9" t="n">
        <f aca="false">+Outflows!AF908+Fees!AF908+'Ongoing Cash Flows'!AF908+'Terminal Value'!AF908</f>
        <v>0</v>
      </c>
      <c r="AG908" s="9" t="n">
        <f aca="false">+Outflows!AG908+Fees!AG908+'Ongoing Cash Flows'!AG908+'Terminal Value'!AG908</f>
        <v>0</v>
      </c>
      <c r="AH908" s="9" t="n">
        <f aca="false">+Outflows!AH908+Fees!AH908+'Ongoing Cash Flows'!AH908+'Terminal Value'!AH908</f>
        <v>0</v>
      </c>
      <c r="AI908" s="9" t="n">
        <f aca="false">+Outflows!AI908+Fees!AI908+'Ongoing Cash Flows'!AI908+'Terminal Value'!AI908</f>
        <v>0</v>
      </c>
      <c r="AJ908" s="9" t="n">
        <f aca="false">+Outflows!AJ908+Fees!AJ908+'Ongoing Cash Flows'!AJ908+'Terminal Value'!AJ908</f>
        <v>0</v>
      </c>
      <c r="AK908" s="9"/>
      <c r="AL908" s="1"/>
      <c r="AM908" s="32"/>
      <c r="AN908" s="33" t="n">
        <f aca="false">IF(ISERROR(XIRR(B908:AJ908,IRRDates)),-1,XIRR(B908:AJ908,IRRDates))</f>
        <v>0.0643996191035344</v>
      </c>
      <c r="AO908" s="9" t="n">
        <f aca="false">SUMPRODUCT(B908:AJ908,PVRf)</f>
        <v>0</v>
      </c>
      <c r="AP908" s="9" t="n">
        <f aca="false">MIN(0,AO908-$AO$1004)^2</f>
        <v>0</v>
      </c>
      <c r="AQ908" s="9" t="n">
        <f aca="false">MAX(0,AO908-$AO$1004)^2</f>
        <v>0</v>
      </c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20"/>
      <c r="CM908" s="20"/>
      <c r="CN908" s="20"/>
      <c r="CO908" s="20"/>
      <c r="CP908" s="20"/>
    </row>
    <row r="909" customFormat="false" ht="11.25" hidden="false" customHeight="false" outlineLevel="0" collapsed="false">
      <c r="A909" s="1" t="n">
        <v>907</v>
      </c>
      <c r="B909" s="9" t="n">
        <f aca="false">+Outflows!B909+Fees!B909+'Ongoing Cash Flows'!B909+'Terminal Value'!B909</f>
        <v>-89433.9971891297</v>
      </c>
      <c r="C909" s="9" t="n">
        <f aca="false">+Outflows!C909+Fees!C909+'Ongoing Cash Flows'!C909+'Terminal Value'!C909</f>
        <v>14090.1808358065</v>
      </c>
      <c r="D909" s="9" t="n">
        <f aca="false">+Outflows!D909+Fees!D909+'Ongoing Cash Flows'!D909+'Terminal Value'!D909</f>
        <v>12040.1827500543</v>
      </c>
      <c r="E909" s="9" t="n">
        <f aca="false">+Outflows!E909+Fees!E909+'Ongoing Cash Flows'!E909+'Terminal Value'!E909</f>
        <v>10054.0171880639</v>
      </c>
      <c r="F909" s="9" t="n">
        <f aca="false">+Outflows!F909+Fees!F909+'Ongoing Cash Flows'!F909+'Terminal Value'!F909</f>
        <v>9687.50590463815</v>
      </c>
      <c r="G909" s="9" t="n">
        <f aca="false">+Outflows!G909+Fees!G909+'Ongoing Cash Flows'!G909+'Terminal Value'!G909</f>
        <v>9246.06112003238</v>
      </c>
      <c r="H909" s="9" t="n">
        <f aca="false">+Outflows!H909+Fees!H909+'Ongoing Cash Flows'!H909+'Terminal Value'!H909</f>
        <v>8377.78091473754</v>
      </c>
      <c r="I909" s="9" t="n">
        <f aca="false">+Outflows!I909+Fees!I909+'Ongoing Cash Flows'!I909+'Terminal Value'!I909</f>
        <v>8232.89073848789</v>
      </c>
      <c r="J909" s="9" t="n">
        <f aca="false">+Outflows!J909+Fees!J909+'Ongoing Cash Flows'!J909+'Terminal Value'!J909</f>
        <v>8220.4565359529</v>
      </c>
      <c r="K909" s="9" t="n">
        <f aca="false">+Outflows!K909+Fees!K909+'Ongoing Cash Flows'!K909+'Terminal Value'!K909</f>
        <v>8211.12650115258</v>
      </c>
      <c r="L909" s="9" t="n">
        <f aca="false">+Outflows!L909+Fees!L909+'Ongoing Cash Flows'!L909+'Terminal Value'!L909</f>
        <v>8212.52860107249</v>
      </c>
      <c r="M909" s="9" t="n">
        <f aca="false">+Outflows!M909+Fees!M909+'Ongoing Cash Flows'!M909+'Terminal Value'!M909</f>
        <v>8184.34786684976</v>
      </c>
      <c r="N909" s="9" t="n">
        <f aca="false">+Outflows!N909+Fees!N909+'Ongoing Cash Flows'!N909+'Terminal Value'!N909</f>
        <v>8166.87586854059</v>
      </c>
      <c r="O909" s="9" t="n">
        <f aca="false">+Outflows!O909+Fees!O909+'Ongoing Cash Flows'!O909+'Terminal Value'!O909</f>
        <v>7840.57754971789</v>
      </c>
      <c r="P909" s="9" t="n">
        <f aca="false">+Outflows!P909+Fees!P909+'Ongoing Cash Flows'!P909+'Terminal Value'!P909</f>
        <v>7732.89338301477</v>
      </c>
      <c r="Q909" s="9" t="n">
        <f aca="false">+Outflows!Q909+Fees!Q909+'Ongoing Cash Flows'!Q909+'Terminal Value'!Q909</f>
        <v>7704.1625048903</v>
      </c>
      <c r="R909" s="9" t="n">
        <f aca="false">+Outflows!R909+Fees!R909+'Ongoing Cash Flows'!R909+'Terminal Value'!R909</f>
        <v>1025.77217416044</v>
      </c>
      <c r="S909" s="9" t="n">
        <f aca="false">+Outflows!S909+Fees!S909+'Ongoing Cash Flows'!S909+'Terminal Value'!S909</f>
        <v>0</v>
      </c>
      <c r="T909" s="9" t="n">
        <f aca="false">+Outflows!T909+Fees!T909+'Ongoing Cash Flows'!T909+'Terminal Value'!T909</f>
        <v>0</v>
      </c>
      <c r="U909" s="9" t="n">
        <f aca="false">+Outflows!U909+Fees!U909+'Ongoing Cash Flows'!U909+'Terminal Value'!U909</f>
        <v>0</v>
      </c>
      <c r="V909" s="9" t="n">
        <f aca="false">+Outflows!V909+Fees!V909+'Ongoing Cash Flows'!V909+'Terminal Value'!V909</f>
        <v>0</v>
      </c>
      <c r="W909" s="9" t="n">
        <f aca="false">+Outflows!W909+Fees!W909+'Ongoing Cash Flows'!W909+'Terminal Value'!W909</f>
        <v>0</v>
      </c>
      <c r="X909" s="9" t="n">
        <f aca="false">+Outflows!X909+Fees!X909+'Ongoing Cash Flows'!X909+'Terminal Value'!X909</f>
        <v>0</v>
      </c>
      <c r="Y909" s="9" t="n">
        <f aca="false">+Outflows!Y909+Fees!Y909+'Ongoing Cash Flows'!Y909+'Terminal Value'!Y909</f>
        <v>0</v>
      </c>
      <c r="Z909" s="9" t="n">
        <f aca="false">+Outflows!Z909+Fees!Z909+'Ongoing Cash Flows'!Z909+'Terminal Value'!Z909</f>
        <v>0</v>
      </c>
      <c r="AA909" s="9" t="n">
        <f aca="false">+Outflows!AA909+Fees!AA909+'Ongoing Cash Flows'!AA909+'Terminal Value'!AA909</f>
        <v>0</v>
      </c>
      <c r="AB909" s="9" t="n">
        <f aca="false">+Outflows!AB909+Fees!AB909+'Ongoing Cash Flows'!AB909+'Terminal Value'!AB909</f>
        <v>0</v>
      </c>
      <c r="AC909" s="9" t="n">
        <f aca="false">+Outflows!AC909+Fees!AC909+'Ongoing Cash Flows'!AC909+'Terminal Value'!AC909</f>
        <v>0</v>
      </c>
      <c r="AD909" s="9" t="n">
        <f aca="false">+Outflows!AD909+Fees!AD909+'Ongoing Cash Flows'!AD909+'Terminal Value'!AD909</f>
        <v>0</v>
      </c>
      <c r="AE909" s="9" t="n">
        <f aca="false">+Outflows!AE909+Fees!AE909+'Ongoing Cash Flows'!AE909+'Terminal Value'!AE909</f>
        <v>0</v>
      </c>
      <c r="AF909" s="9" t="n">
        <f aca="false">+Outflows!AF909+Fees!AF909+'Ongoing Cash Flows'!AF909+'Terminal Value'!AF909</f>
        <v>0</v>
      </c>
      <c r="AG909" s="9" t="n">
        <f aca="false">+Outflows!AG909+Fees!AG909+'Ongoing Cash Flows'!AG909+'Terminal Value'!AG909</f>
        <v>0</v>
      </c>
      <c r="AH909" s="9" t="n">
        <f aca="false">+Outflows!AH909+Fees!AH909+'Ongoing Cash Flows'!AH909+'Terminal Value'!AH909</f>
        <v>0</v>
      </c>
      <c r="AI909" s="9" t="n">
        <f aca="false">+Outflows!AI909+Fees!AI909+'Ongoing Cash Flows'!AI909+'Terminal Value'!AI909</f>
        <v>0</v>
      </c>
      <c r="AJ909" s="9" t="n">
        <f aca="false">+Outflows!AJ909+Fees!AJ909+'Ongoing Cash Flows'!AJ909+'Terminal Value'!AJ909</f>
        <v>0</v>
      </c>
      <c r="AK909" s="9"/>
      <c r="AL909" s="1"/>
      <c r="AM909" s="32"/>
      <c r="AN909" s="33" t="n">
        <f aca="false">IF(ISERROR(XIRR(B909:AJ909,IRRDates)),-1,XIRR(B909:AJ909,IRRDates))</f>
        <v>0.0649770683774609</v>
      </c>
      <c r="AO909" s="9" t="n">
        <f aca="false">SUMPRODUCT(B909:AJ909,PVRf)</f>
        <v>0</v>
      </c>
      <c r="AP909" s="9" t="n">
        <f aca="false">MIN(0,AO909-$AO$1004)^2</f>
        <v>0</v>
      </c>
      <c r="AQ909" s="9" t="n">
        <f aca="false">MAX(0,AO909-$AO$1004)^2</f>
        <v>0</v>
      </c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20"/>
      <c r="CM909" s="20"/>
      <c r="CN909" s="20"/>
      <c r="CO909" s="20"/>
      <c r="CP909" s="20"/>
    </row>
    <row r="910" customFormat="false" ht="11.25" hidden="false" customHeight="false" outlineLevel="0" collapsed="false">
      <c r="A910" s="1" t="n">
        <v>908</v>
      </c>
      <c r="B910" s="9" t="n">
        <f aca="false">+Outflows!B910+Fees!B910+'Ongoing Cash Flows'!B910+'Terminal Value'!B910</f>
        <v>-92233.192162613</v>
      </c>
      <c r="C910" s="9" t="n">
        <f aca="false">+Outflows!C910+Fees!C910+'Ongoing Cash Flows'!C910+'Terminal Value'!C910</f>
        <v>14163.0060619173</v>
      </c>
      <c r="D910" s="9" t="n">
        <f aca="false">+Outflows!D910+Fees!D910+'Ongoing Cash Flows'!D910+'Terminal Value'!D910</f>
        <v>12110.8963328652</v>
      </c>
      <c r="E910" s="9" t="n">
        <f aca="false">+Outflows!E910+Fees!E910+'Ongoing Cash Flows'!E910+'Terminal Value'!E910</f>
        <v>10058.9382619275</v>
      </c>
      <c r="F910" s="9" t="n">
        <f aca="false">+Outflows!F910+Fees!F910+'Ongoing Cash Flows'!F910+'Terminal Value'!F910</f>
        <v>9732.80663016411</v>
      </c>
      <c r="G910" s="9" t="n">
        <f aca="false">+Outflows!G910+Fees!G910+'Ongoing Cash Flows'!G910+'Terminal Value'!G910</f>
        <v>9447.58065112358</v>
      </c>
      <c r="H910" s="9" t="n">
        <f aca="false">+Outflows!H910+Fees!H910+'Ongoing Cash Flows'!H910+'Terminal Value'!H910</f>
        <v>8445.58368719205</v>
      </c>
      <c r="I910" s="9" t="n">
        <f aca="false">+Outflows!I910+Fees!I910+'Ongoing Cash Flows'!I910+'Terminal Value'!I910</f>
        <v>8297.10203182362</v>
      </c>
      <c r="J910" s="9" t="n">
        <f aca="false">+Outflows!J910+Fees!J910+'Ongoing Cash Flows'!J910+'Terminal Value'!J910</f>
        <v>8284.66782928863</v>
      </c>
      <c r="K910" s="9" t="n">
        <f aca="false">+Outflows!K910+Fees!K910+'Ongoing Cash Flows'!K910+'Terminal Value'!K910</f>
        <v>8275.44662718887</v>
      </c>
      <c r="L910" s="9" t="n">
        <f aca="false">+Outflows!L910+Fees!L910+'Ongoing Cash Flows'!L910+'Terminal Value'!L910</f>
        <v>8276.73989440822</v>
      </c>
      <c r="M910" s="9" t="n">
        <f aca="false">+Outflows!M910+Fees!M910+'Ongoing Cash Flows'!M910+'Terminal Value'!M910</f>
        <v>8248.66799288605</v>
      </c>
      <c r="N910" s="9" t="n">
        <f aca="false">+Outflows!N910+Fees!N910+'Ongoing Cash Flows'!N910+'Terminal Value'!N910</f>
        <v>8231.08716187631</v>
      </c>
      <c r="O910" s="9" t="n">
        <f aca="false">+Outflows!O910+Fees!O910+'Ongoing Cash Flows'!O910+'Terminal Value'!O910</f>
        <v>7904.89767575419</v>
      </c>
      <c r="P910" s="9" t="n">
        <f aca="false">+Outflows!P910+Fees!P910+'Ongoing Cash Flows'!P910+'Terminal Value'!P910</f>
        <v>7797.10467635049</v>
      </c>
      <c r="Q910" s="9" t="n">
        <f aca="false">+Outflows!Q910+Fees!Q910+'Ongoing Cash Flows'!Q910+'Terminal Value'!Q910</f>
        <v>7768.48263092659</v>
      </c>
      <c r="R910" s="9" t="n">
        <f aca="false">+Outflows!R910+Fees!R910+'Ongoing Cash Flows'!R910+'Terminal Value'!R910</f>
        <v>1057.87782082831</v>
      </c>
      <c r="S910" s="9" t="n">
        <f aca="false">+Outflows!S910+Fees!S910+'Ongoing Cash Flows'!S910+'Terminal Value'!S910</f>
        <v>0</v>
      </c>
      <c r="T910" s="9" t="n">
        <f aca="false">+Outflows!T910+Fees!T910+'Ongoing Cash Flows'!T910+'Terminal Value'!T910</f>
        <v>0</v>
      </c>
      <c r="U910" s="9" t="n">
        <f aca="false">+Outflows!U910+Fees!U910+'Ongoing Cash Flows'!U910+'Terminal Value'!U910</f>
        <v>0</v>
      </c>
      <c r="V910" s="9" t="n">
        <f aca="false">+Outflows!V910+Fees!V910+'Ongoing Cash Flows'!V910+'Terminal Value'!V910</f>
        <v>0</v>
      </c>
      <c r="W910" s="9" t="n">
        <f aca="false">+Outflows!W910+Fees!W910+'Ongoing Cash Flows'!W910+'Terminal Value'!W910</f>
        <v>0</v>
      </c>
      <c r="X910" s="9" t="n">
        <f aca="false">+Outflows!X910+Fees!X910+'Ongoing Cash Flows'!X910+'Terminal Value'!X910</f>
        <v>0</v>
      </c>
      <c r="Y910" s="9" t="n">
        <f aca="false">+Outflows!Y910+Fees!Y910+'Ongoing Cash Flows'!Y910+'Terminal Value'!Y910</f>
        <v>0</v>
      </c>
      <c r="Z910" s="9" t="n">
        <f aca="false">+Outflows!Z910+Fees!Z910+'Ongoing Cash Flows'!Z910+'Terminal Value'!Z910</f>
        <v>0</v>
      </c>
      <c r="AA910" s="9" t="n">
        <f aca="false">+Outflows!AA910+Fees!AA910+'Ongoing Cash Flows'!AA910+'Terminal Value'!AA910</f>
        <v>0</v>
      </c>
      <c r="AB910" s="9" t="n">
        <f aca="false">+Outflows!AB910+Fees!AB910+'Ongoing Cash Flows'!AB910+'Terminal Value'!AB910</f>
        <v>0</v>
      </c>
      <c r="AC910" s="9" t="n">
        <f aca="false">+Outflows!AC910+Fees!AC910+'Ongoing Cash Flows'!AC910+'Terminal Value'!AC910</f>
        <v>0</v>
      </c>
      <c r="AD910" s="9" t="n">
        <f aca="false">+Outflows!AD910+Fees!AD910+'Ongoing Cash Flows'!AD910+'Terminal Value'!AD910</f>
        <v>0</v>
      </c>
      <c r="AE910" s="9" t="n">
        <f aca="false">+Outflows!AE910+Fees!AE910+'Ongoing Cash Flows'!AE910+'Terminal Value'!AE910</f>
        <v>0</v>
      </c>
      <c r="AF910" s="9" t="n">
        <f aca="false">+Outflows!AF910+Fees!AF910+'Ongoing Cash Flows'!AF910+'Terminal Value'!AF910</f>
        <v>0</v>
      </c>
      <c r="AG910" s="9" t="n">
        <f aca="false">+Outflows!AG910+Fees!AG910+'Ongoing Cash Flows'!AG910+'Terminal Value'!AG910</f>
        <v>0</v>
      </c>
      <c r="AH910" s="9" t="n">
        <f aca="false">+Outflows!AH910+Fees!AH910+'Ongoing Cash Flows'!AH910+'Terminal Value'!AH910</f>
        <v>0</v>
      </c>
      <c r="AI910" s="9" t="n">
        <f aca="false">+Outflows!AI910+Fees!AI910+'Ongoing Cash Flows'!AI910+'Terminal Value'!AI910</f>
        <v>0</v>
      </c>
      <c r="AJ910" s="9" t="n">
        <f aca="false">+Outflows!AJ910+Fees!AJ910+'Ongoing Cash Flows'!AJ910+'Terminal Value'!AJ910</f>
        <v>0</v>
      </c>
      <c r="AK910" s="9"/>
      <c r="AL910" s="1"/>
      <c r="AM910" s="32"/>
      <c r="AN910" s="33" t="n">
        <f aca="false">IF(ISERROR(XIRR(B910:AJ910,IRRDates)),-1,XIRR(B910:AJ910,IRRDates))</f>
        <v>0.0609798609533184</v>
      </c>
      <c r="AO910" s="9" t="n">
        <f aca="false">SUMPRODUCT(B910:AJ910,PVRf)</f>
        <v>0</v>
      </c>
      <c r="AP910" s="9" t="n">
        <f aca="false">MIN(0,AO910-$AO$1004)^2</f>
        <v>0</v>
      </c>
      <c r="AQ910" s="9" t="n">
        <f aca="false">MAX(0,AO910-$AO$1004)^2</f>
        <v>0</v>
      </c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20"/>
      <c r="CM910" s="20"/>
      <c r="CN910" s="20"/>
      <c r="CO910" s="20"/>
      <c r="CP910" s="20"/>
    </row>
    <row r="911" customFormat="false" ht="11.25" hidden="false" customHeight="false" outlineLevel="0" collapsed="false">
      <c r="A911" s="1" t="n">
        <v>909</v>
      </c>
      <c r="B911" s="9" t="n">
        <f aca="false">+Outflows!B911+Fees!B911+'Ongoing Cash Flows'!B911+'Terminal Value'!B911</f>
        <v>-92536.0537147876</v>
      </c>
      <c r="C911" s="9" t="n">
        <f aca="false">+Outflows!C911+Fees!C911+'Ongoing Cash Flows'!C911+'Terminal Value'!C911</f>
        <v>14049.7318811381</v>
      </c>
      <c r="D911" s="9" t="n">
        <f aca="false">+Outflows!D911+Fees!D911+'Ongoing Cash Flows'!D911+'Terminal Value'!D911</f>
        <v>12024.0846410901</v>
      </c>
      <c r="E911" s="9" t="n">
        <f aca="false">+Outflows!E911+Fees!E911+'Ongoing Cash Flows'!E911+'Terminal Value'!E911</f>
        <v>10112.5667284048</v>
      </c>
      <c r="F911" s="9" t="n">
        <f aca="false">+Outflows!F911+Fees!F911+'Ongoing Cash Flows'!F911+'Terminal Value'!F911</f>
        <v>9599.65002557345</v>
      </c>
      <c r="G911" s="9" t="n">
        <f aca="false">+Outflows!G911+Fees!G911+'Ongoing Cash Flows'!G911+'Terminal Value'!G911</f>
        <v>9414.9135669873</v>
      </c>
      <c r="H911" s="9" t="n">
        <f aca="false">+Outflows!H911+Fees!H911+'Ongoing Cash Flows'!H911+'Terminal Value'!H911</f>
        <v>8452.91967239559</v>
      </c>
      <c r="I911" s="9" t="n">
        <f aca="false">+Outflows!I911+Fees!I911+'Ongoing Cash Flows'!I911+'Terminal Value'!I911</f>
        <v>8304.04943354127</v>
      </c>
      <c r="J911" s="9" t="n">
        <f aca="false">+Outflows!J911+Fees!J911+'Ongoing Cash Flows'!J911+'Terminal Value'!J911</f>
        <v>8291.61523100628</v>
      </c>
      <c r="K911" s="9" t="n">
        <f aca="false">+Outflows!K911+Fees!K911+'Ongoing Cash Flows'!K911+'Terminal Value'!K911</f>
        <v>8282.40580416367</v>
      </c>
      <c r="L911" s="9" t="n">
        <f aca="false">+Outflows!L911+Fees!L911+'Ongoing Cash Flows'!L911+'Terminal Value'!L911</f>
        <v>8283.68729612587</v>
      </c>
      <c r="M911" s="9" t="n">
        <f aca="false">+Outflows!M911+Fees!M911+'Ongoing Cash Flows'!M911+'Terminal Value'!M911</f>
        <v>8255.62716986084</v>
      </c>
      <c r="N911" s="9" t="n">
        <f aca="false">+Outflows!N911+Fees!N911+'Ongoing Cash Flows'!N911+'Terminal Value'!N911</f>
        <v>8238.03456359396</v>
      </c>
      <c r="O911" s="9" t="n">
        <f aca="false">+Outflows!O911+Fees!O911+'Ongoing Cash Flows'!O911+'Terminal Value'!O911</f>
        <v>7911.85685272898</v>
      </c>
      <c r="P911" s="9" t="n">
        <f aca="false">+Outflows!P911+Fees!P911+'Ongoing Cash Flows'!P911+'Terminal Value'!P911</f>
        <v>7804.05207806814</v>
      </c>
      <c r="Q911" s="9" t="n">
        <f aca="false">+Outflows!Q911+Fees!Q911+'Ongoing Cash Flows'!Q911+'Terminal Value'!Q911</f>
        <v>7775.44180790139</v>
      </c>
      <c r="R911" s="9" t="n">
        <f aca="false">+Outflows!R911+Fees!R911+'Ongoing Cash Flows'!R911+'Terminal Value'!R911</f>
        <v>1061.35152168713</v>
      </c>
      <c r="S911" s="9" t="n">
        <f aca="false">+Outflows!S911+Fees!S911+'Ongoing Cash Flows'!S911+'Terminal Value'!S911</f>
        <v>0</v>
      </c>
      <c r="T911" s="9" t="n">
        <f aca="false">+Outflows!T911+Fees!T911+'Ongoing Cash Flows'!T911+'Terminal Value'!T911</f>
        <v>0</v>
      </c>
      <c r="U911" s="9" t="n">
        <f aca="false">+Outflows!U911+Fees!U911+'Ongoing Cash Flows'!U911+'Terminal Value'!U911</f>
        <v>0</v>
      </c>
      <c r="V911" s="9" t="n">
        <f aca="false">+Outflows!V911+Fees!V911+'Ongoing Cash Flows'!V911+'Terminal Value'!V911</f>
        <v>0</v>
      </c>
      <c r="W911" s="9" t="n">
        <f aca="false">+Outflows!W911+Fees!W911+'Ongoing Cash Flows'!W911+'Terminal Value'!W911</f>
        <v>0</v>
      </c>
      <c r="X911" s="9" t="n">
        <f aca="false">+Outflows!X911+Fees!X911+'Ongoing Cash Flows'!X911+'Terminal Value'!X911</f>
        <v>0</v>
      </c>
      <c r="Y911" s="9" t="n">
        <f aca="false">+Outflows!Y911+Fees!Y911+'Ongoing Cash Flows'!Y911+'Terminal Value'!Y911</f>
        <v>0</v>
      </c>
      <c r="Z911" s="9" t="n">
        <f aca="false">+Outflows!Z911+Fees!Z911+'Ongoing Cash Flows'!Z911+'Terminal Value'!Z911</f>
        <v>0</v>
      </c>
      <c r="AA911" s="9" t="n">
        <f aca="false">+Outflows!AA911+Fees!AA911+'Ongoing Cash Flows'!AA911+'Terminal Value'!AA911</f>
        <v>0</v>
      </c>
      <c r="AB911" s="9" t="n">
        <f aca="false">+Outflows!AB911+Fees!AB911+'Ongoing Cash Flows'!AB911+'Terminal Value'!AB911</f>
        <v>0</v>
      </c>
      <c r="AC911" s="9" t="n">
        <f aca="false">+Outflows!AC911+Fees!AC911+'Ongoing Cash Flows'!AC911+'Terminal Value'!AC911</f>
        <v>0</v>
      </c>
      <c r="AD911" s="9" t="n">
        <f aca="false">+Outflows!AD911+Fees!AD911+'Ongoing Cash Flows'!AD911+'Terminal Value'!AD911</f>
        <v>0</v>
      </c>
      <c r="AE911" s="9" t="n">
        <f aca="false">+Outflows!AE911+Fees!AE911+'Ongoing Cash Flows'!AE911+'Terminal Value'!AE911</f>
        <v>0</v>
      </c>
      <c r="AF911" s="9" t="n">
        <f aca="false">+Outflows!AF911+Fees!AF911+'Ongoing Cash Flows'!AF911+'Terminal Value'!AF911</f>
        <v>0</v>
      </c>
      <c r="AG911" s="9" t="n">
        <f aca="false">+Outflows!AG911+Fees!AG911+'Ongoing Cash Flows'!AG911+'Terminal Value'!AG911</f>
        <v>0</v>
      </c>
      <c r="AH911" s="9" t="n">
        <f aca="false">+Outflows!AH911+Fees!AH911+'Ongoing Cash Flows'!AH911+'Terminal Value'!AH911</f>
        <v>0</v>
      </c>
      <c r="AI911" s="9" t="n">
        <f aca="false">+Outflows!AI911+Fees!AI911+'Ongoing Cash Flows'!AI911+'Terminal Value'!AI911</f>
        <v>0</v>
      </c>
      <c r="AJ911" s="9" t="n">
        <f aca="false">+Outflows!AJ911+Fees!AJ911+'Ongoing Cash Flows'!AJ911+'Terminal Value'!AJ911</f>
        <v>0</v>
      </c>
      <c r="AK911" s="9"/>
      <c r="AL911" s="1"/>
      <c r="AM911" s="32"/>
      <c r="AN911" s="33" t="n">
        <f aca="false">IF(ISERROR(XIRR(B911:AJ911,IRRDates)),-1,XIRR(B911:AJ911,IRRDates))</f>
        <v>0.060005484854471</v>
      </c>
      <c r="AO911" s="9" t="n">
        <f aca="false">SUMPRODUCT(B911:AJ911,PVRf)</f>
        <v>0</v>
      </c>
      <c r="AP911" s="9" t="n">
        <f aca="false">MIN(0,AO911-$AO$1004)^2</f>
        <v>0</v>
      </c>
      <c r="AQ911" s="9" t="n">
        <f aca="false">MAX(0,AO911-$AO$1004)^2</f>
        <v>0</v>
      </c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20"/>
      <c r="CM911" s="20"/>
      <c r="CN911" s="20"/>
      <c r="CO911" s="20"/>
      <c r="CP911" s="20"/>
    </row>
    <row r="912" customFormat="false" ht="11.25" hidden="false" customHeight="false" outlineLevel="0" collapsed="false">
      <c r="A912" s="1" t="n">
        <v>910</v>
      </c>
      <c r="B912" s="9" t="n">
        <f aca="false">+Outflows!B912+Fees!B912+'Ongoing Cash Flows'!B912+'Terminal Value'!B912</f>
        <v>-93954.4701944173</v>
      </c>
      <c r="C912" s="9" t="n">
        <f aca="false">+Outflows!C912+Fees!C912+'Ongoing Cash Flows'!C912+'Terminal Value'!C912</f>
        <v>14154.1199414634</v>
      </c>
      <c r="D912" s="9" t="n">
        <f aca="false">+Outflows!D912+Fees!D912+'Ongoing Cash Flows'!D912+'Terminal Value'!D912</f>
        <v>12143.6059613077</v>
      </c>
      <c r="E912" s="9" t="n">
        <f aca="false">+Outflows!E912+Fees!E912+'Ongoing Cash Flows'!E912+'Terminal Value'!E912</f>
        <v>10177.2365572335</v>
      </c>
      <c r="F912" s="9" t="n">
        <f aca="false">+Outflows!F912+Fees!F912+'Ongoing Cash Flows'!F912+'Terminal Value'!F912</f>
        <v>9610.14110498225</v>
      </c>
      <c r="G912" s="9" t="n">
        <f aca="false">+Outflows!G912+Fees!G912+'Ongoing Cash Flows'!G912+'Terminal Value'!G912</f>
        <v>9452.60741677281</v>
      </c>
      <c r="H912" s="9" t="n">
        <f aca="false">+Outflows!H912+Fees!H912+'Ongoing Cash Flows'!H912+'Terminal Value'!H912</f>
        <v>8487.27689678514</v>
      </c>
      <c r="I912" s="9" t="n">
        <f aca="false">+Outflows!I912+Fees!I912+'Ongoing Cash Flows'!I912+'Terminal Value'!I912</f>
        <v>8336.58677285079</v>
      </c>
      <c r="J912" s="9" t="n">
        <f aca="false">+Outflows!J912+Fees!J912+'Ongoing Cash Flows'!J912+'Terminal Value'!J912</f>
        <v>8324.1525703158</v>
      </c>
      <c r="K912" s="9" t="n">
        <f aca="false">+Outflows!K912+Fees!K912+'Ongoing Cash Flows'!K912+'Terminal Value'!K912</f>
        <v>8314.99829150592</v>
      </c>
      <c r="L912" s="9" t="n">
        <f aca="false">+Outflows!L912+Fees!L912+'Ongoing Cash Flows'!L912+'Terminal Value'!L912</f>
        <v>8316.22463543539</v>
      </c>
      <c r="M912" s="9" t="n">
        <f aca="false">+Outflows!M912+Fees!M912+'Ongoing Cash Flows'!M912+'Terminal Value'!M912</f>
        <v>8288.21965720309</v>
      </c>
      <c r="N912" s="9" t="n">
        <f aca="false">+Outflows!N912+Fees!N912+'Ongoing Cash Flows'!N912+'Terminal Value'!N912</f>
        <v>8270.57190290348</v>
      </c>
      <c r="O912" s="9" t="n">
        <f aca="false">+Outflows!O912+Fees!O912+'Ongoing Cash Flows'!O912+'Terminal Value'!O912</f>
        <v>7944.44934007123</v>
      </c>
      <c r="P912" s="9" t="n">
        <f aca="false">+Outflows!P912+Fees!P912+'Ongoing Cash Flows'!P912+'Terminal Value'!P912</f>
        <v>7836.58941737766</v>
      </c>
      <c r="Q912" s="9" t="n">
        <f aca="false">+Outflows!Q912+Fees!Q912+'Ongoing Cash Flows'!Q912+'Terminal Value'!Q912</f>
        <v>7808.03429524363</v>
      </c>
      <c r="R912" s="9" t="n">
        <f aca="false">+Outflows!R912+Fees!R912+'Ongoing Cash Flows'!R912+'Terminal Value'!R912</f>
        <v>1077.62019134189</v>
      </c>
      <c r="S912" s="9" t="n">
        <f aca="false">+Outflows!S912+Fees!S912+'Ongoing Cash Flows'!S912+'Terminal Value'!S912</f>
        <v>0</v>
      </c>
      <c r="T912" s="9" t="n">
        <f aca="false">+Outflows!T912+Fees!T912+'Ongoing Cash Flows'!T912+'Terminal Value'!T912</f>
        <v>0</v>
      </c>
      <c r="U912" s="9" t="n">
        <f aca="false">+Outflows!U912+Fees!U912+'Ongoing Cash Flows'!U912+'Terminal Value'!U912</f>
        <v>0</v>
      </c>
      <c r="V912" s="9" t="n">
        <f aca="false">+Outflows!V912+Fees!V912+'Ongoing Cash Flows'!V912+'Terminal Value'!V912</f>
        <v>0</v>
      </c>
      <c r="W912" s="9" t="n">
        <f aca="false">+Outflows!W912+Fees!W912+'Ongoing Cash Flows'!W912+'Terminal Value'!W912</f>
        <v>0</v>
      </c>
      <c r="X912" s="9" t="n">
        <f aca="false">+Outflows!X912+Fees!X912+'Ongoing Cash Flows'!X912+'Terminal Value'!X912</f>
        <v>0</v>
      </c>
      <c r="Y912" s="9" t="n">
        <f aca="false">+Outflows!Y912+Fees!Y912+'Ongoing Cash Flows'!Y912+'Terminal Value'!Y912</f>
        <v>0</v>
      </c>
      <c r="Z912" s="9" t="n">
        <f aca="false">+Outflows!Z912+Fees!Z912+'Ongoing Cash Flows'!Z912+'Terminal Value'!Z912</f>
        <v>0</v>
      </c>
      <c r="AA912" s="9" t="n">
        <f aca="false">+Outflows!AA912+Fees!AA912+'Ongoing Cash Flows'!AA912+'Terminal Value'!AA912</f>
        <v>0</v>
      </c>
      <c r="AB912" s="9" t="n">
        <f aca="false">+Outflows!AB912+Fees!AB912+'Ongoing Cash Flows'!AB912+'Terminal Value'!AB912</f>
        <v>0</v>
      </c>
      <c r="AC912" s="9" t="n">
        <f aca="false">+Outflows!AC912+Fees!AC912+'Ongoing Cash Flows'!AC912+'Terminal Value'!AC912</f>
        <v>0</v>
      </c>
      <c r="AD912" s="9" t="n">
        <f aca="false">+Outflows!AD912+Fees!AD912+'Ongoing Cash Flows'!AD912+'Terminal Value'!AD912</f>
        <v>0</v>
      </c>
      <c r="AE912" s="9" t="n">
        <f aca="false">+Outflows!AE912+Fees!AE912+'Ongoing Cash Flows'!AE912+'Terminal Value'!AE912</f>
        <v>0</v>
      </c>
      <c r="AF912" s="9" t="n">
        <f aca="false">+Outflows!AF912+Fees!AF912+'Ongoing Cash Flows'!AF912+'Terminal Value'!AF912</f>
        <v>0</v>
      </c>
      <c r="AG912" s="9" t="n">
        <f aca="false">+Outflows!AG912+Fees!AG912+'Ongoing Cash Flows'!AG912+'Terminal Value'!AG912</f>
        <v>0</v>
      </c>
      <c r="AH912" s="9" t="n">
        <f aca="false">+Outflows!AH912+Fees!AH912+'Ongoing Cash Flows'!AH912+'Terminal Value'!AH912</f>
        <v>0</v>
      </c>
      <c r="AI912" s="9" t="n">
        <f aca="false">+Outflows!AI912+Fees!AI912+'Ongoing Cash Flows'!AI912+'Terminal Value'!AI912</f>
        <v>0</v>
      </c>
      <c r="AJ912" s="9" t="n">
        <f aca="false">+Outflows!AJ912+Fees!AJ912+'Ongoing Cash Flows'!AJ912+'Terminal Value'!AJ912</f>
        <v>0</v>
      </c>
      <c r="AK912" s="9"/>
      <c r="AL912" s="1"/>
      <c r="AM912" s="32"/>
      <c r="AN912" s="33" t="n">
        <f aca="false">IF(ISERROR(XIRR(B912:AJ912,IRRDates)),-1,XIRR(B912:AJ912,IRRDates))</f>
        <v>0.0583192786736598</v>
      </c>
      <c r="AO912" s="9" t="n">
        <f aca="false">SUMPRODUCT(B912:AJ912,PVRf)</f>
        <v>0</v>
      </c>
      <c r="AP912" s="9" t="n">
        <f aca="false">MIN(0,AO912-$AO$1004)^2</f>
        <v>0</v>
      </c>
      <c r="AQ912" s="9" t="n">
        <f aca="false">MAX(0,AO912-$AO$1004)^2</f>
        <v>0</v>
      </c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20"/>
      <c r="CM912" s="20"/>
      <c r="CN912" s="20"/>
      <c r="CO912" s="20"/>
      <c r="CP912" s="20"/>
    </row>
    <row r="913" customFormat="false" ht="11.25" hidden="false" customHeight="false" outlineLevel="0" collapsed="false">
      <c r="A913" s="1" t="n">
        <v>911</v>
      </c>
      <c r="B913" s="9" t="n">
        <f aca="false">+Outflows!B913+Fees!B913+'Ongoing Cash Flows'!B913+'Terminal Value'!B913</f>
        <v>-97014.4603545379</v>
      </c>
      <c r="C913" s="9" t="n">
        <f aca="false">+Outflows!C913+Fees!C913+'Ongoing Cash Flows'!C913+'Terminal Value'!C913</f>
        <v>14261.6480169079</v>
      </c>
      <c r="D913" s="9" t="n">
        <f aca="false">+Outflows!D913+Fees!D913+'Ongoing Cash Flows'!D913+'Terminal Value'!D913</f>
        <v>12282.5567397031</v>
      </c>
      <c r="E913" s="9" t="n">
        <f aca="false">+Outflows!E913+Fees!E913+'Ongoing Cash Flows'!E913+'Terminal Value'!E913</f>
        <v>10200.0898137226</v>
      </c>
      <c r="F913" s="9" t="n">
        <f aca="false">+Outflows!F913+Fees!F913+'Ongoing Cash Flows'!F913+'Terminal Value'!F913</f>
        <v>9723.50764045262</v>
      </c>
      <c r="G913" s="9" t="n">
        <f aca="false">+Outflows!G913+Fees!G913+'Ongoing Cash Flows'!G913+'Terminal Value'!G913</f>
        <v>9502.62564132514</v>
      </c>
      <c r="H913" s="9" t="n">
        <f aca="false">+Outflows!H913+Fees!H913+'Ongoing Cash Flows'!H913+'Terminal Value'!H913</f>
        <v>8561.39671284122</v>
      </c>
      <c r="I913" s="9" t="n">
        <f aca="false">+Outflows!I913+Fees!I913+'Ongoing Cash Flows'!I913+'Terminal Value'!I913</f>
        <v>8406.78049913183</v>
      </c>
      <c r="J913" s="9" t="n">
        <f aca="false">+Outflows!J913+Fees!J913+'Ongoing Cash Flows'!J913+'Terminal Value'!J913</f>
        <v>8394.34629659684</v>
      </c>
      <c r="K913" s="9" t="n">
        <f aca="false">+Outflows!K913+Fees!K913+'Ongoing Cash Flows'!K913+'Terminal Value'!K913</f>
        <v>8385.31099020438</v>
      </c>
      <c r="L913" s="9" t="n">
        <f aca="false">+Outflows!L913+Fees!L913+'Ongoing Cash Flows'!L913+'Terminal Value'!L913</f>
        <v>8386.41836171643</v>
      </c>
      <c r="M913" s="9" t="n">
        <f aca="false">+Outflows!M913+Fees!M913+'Ongoing Cash Flows'!M913+'Terminal Value'!M913</f>
        <v>8358.53235590156</v>
      </c>
      <c r="N913" s="9" t="n">
        <f aca="false">+Outflows!N913+Fees!N913+'Ongoing Cash Flows'!N913+'Terminal Value'!N913</f>
        <v>8340.76562918452</v>
      </c>
      <c r="O913" s="9" t="n">
        <f aca="false">+Outflows!O913+Fees!O913+'Ongoing Cash Flows'!O913+'Terminal Value'!O913</f>
        <v>8014.76203876969</v>
      </c>
      <c r="P913" s="9" t="n">
        <f aca="false">+Outflows!P913+Fees!P913+'Ongoing Cash Flows'!P913+'Terminal Value'!P913</f>
        <v>7906.7831436587</v>
      </c>
      <c r="Q913" s="9" t="n">
        <f aca="false">+Outflows!Q913+Fees!Q913+'Ongoing Cash Flows'!Q913+'Terminal Value'!Q913</f>
        <v>7878.3469939421</v>
      </c>
      <c r="R913" s="9" t="n">
        <f aca="false">+Outflows!R913+Fees!R913+'Ongoing Cash Flows'!R913+'Terminal Value'!R913</f>
        <v>1112.71705448241</v>
      </c>
      <c r="S913" s="9" t="n">
        <f aca="false">+Outflows!S913+Fees!S913+'Ongoing Cash Flows'!S913+'Terminal Value'!S913</f>
        <v>0</v>
      </c>
      <c r="T913" s="9" t="n">
        <f aca="false">+Outflows!T913+Fees!T913+'Ongoing Cash Flows'!T913+'Terminal Value'!T913</f>
        <v>0</v>
      </c>
      <c r="U913" s="9" t="n">
        <f aca="false">+Outflows!U913+Fees!U913+'Ongoing Cash Flows'!U913+'Terminal Value'!U913</f>
        <v>0</v>
      </c>
      <c r="V913" s="9" t="n">
        <f aca="false">+Outflows!V913+Fees!V913+'Ongoing Cash Flows'!V913+'Terminal Value'!V913</f>
        <v>0</v>
      </c>
      <c r="W913" s="9" t="n">
        <f aca="false">+Outflows!W913+Fees!W913+'Ongoing Cash Flows'!W913+'Terminal Value'!W913</f>
        <v>0</v>
      </c>
      <c r="X913" s="9" t="n">
        <f aca="false">+Outflows!X913+Fees!X913+'Ongoing Cash Flows'!X913+'Terminal Value'!X913</f>
        <v>0</v>
      </c>
      <c r="Y913" s="9" t="n">
        <f aca="false">+Outflows!Y913+Fees!Y913+'Ongoing Cash Flows'!Y913+'Terminal Value'!Y913</f>
        <v>0</v>
      </c>
      <c r="Z913" s="9" t="n">
        <f aca="false">+Outflows!Z913+Fees!Z913+'Ongoing Cash Flows'!Z913+'Terminal Value'!Z913</f>
        <v>0</v>
      </c>
      <c r="AA913" s="9" t="n">
        <f aca="false">+Outflows!AA913+Fees!AA913+'Ongoing Cash Flows'!AA913+'Terminal Value'!AA913</f>
        <v>0</v>
      </c>
      <c r="AB913" s="9" t="n">
        <f aca="false">+Outflows!AB913+Fees!AB913+'Ongoing Cash Flows'!AB913+'Terminal Value'!AB913</f>
        <v>0</v>
      </c>
      <c r="AC913" s="9" t="n">
        <f aca="false">+Outflows!AC913+Fees!AC913+'Ongoing Cash Flows'!AC913+'Terminal Value'!AC913</f>
        <v>0</v>
      </c>
      <c r="AD913" s="9" t="n">
        <f aca="false">+Outflows!AD913+Fees!AD913+'Ongoing Cash Flows'!AD913+'Terminal Value'!AD913</f>
        <v>0</v>
      </c>
      <c r="AE913" s="9" t="n">
        <f aca="false">+Outflows!AE913+Fees!AE913+'Ongoing Cash Flows'!AE913+'Terminal Value'!AE913</f>
        <v>0</v>
      </c>
      <c r="AF913" s="9" t="n">
        <f aca="false">+Outflows!AF913+Fees!AF913+'Ongoing Cash Flows'!AF913+'Terminal Value'!AF913</f>
        <v>0</v>
      </c>
      <c r="AG913" s="9" t="n">
        <f aca="false">+Outflows!AG913+Fees!AG913+'Ongoing Cash Flows'!AG913+'Terminal Value'!AG913</f>
        <v>0</v>
      </c>
      <c r="AH913" s="9" t="n">
        <f aca="false">+Outflows!AH913+Fees!AH913+'Ongoing Cash Flows'!AH913+'Terminal Value'!AH913</f>
        <v>0</v>
      </c>
      <c r="AI913" s="9" t="n">
        <f aca="false">+Outflows!AI913+Fees!AI913+'Ongoing Cash Flows'!AI913+'Terminal Value'!AI913</f>
        <v>0</v>
      </c>
      <c r="AJ913" s="9" t="n">
        <f aca="false">+Outflows!AJ913+Fees!AJ913+'Ongoing Cash Flows'!AJ913+'Terminal Value'!AJ913</f>
        <v>0</v>
      </c>
      <c r="AK913" s="9"/>
      <c r="AL913" s="1"/>
      <c r="AM913" s="32"/>
      <c r="AN913" s="33" t="n">
        <f aca="false">IF(ISERROR(XIRR(B913:AJ913,IRRDates)),-1,XIRR(B913:AJ913,IRRDates))</f>
        <v>0.0543621225348539</v>
      </c>
      <c r="AO913" s="9" t="n">
        <f aca="false">SUMPRODUCT(B913:AJ913,PVRf)</f>
        <v>0</v>
      </c>
      <c r="AP913" s="9" t="n">
        <f aca="false">MIN(0,AO913-$AO$1004)^2</f>
        <v>0</v>
      </c>
      <c r="AQ913" s="9" t="n">
        <f aca="false">MAX(0,AO913-$AO$1004)^2</f>
        <v>0</v>
      </c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20"/>
      <c r="CM913" s="20"/>
      <c r="CN913" s="20"/>
      <c r="CO913" s="20"/>
      <c r="CP913" s="20"/>
    </row>
    <row r="914" customFormat="false" ht="11.25" hidden="false" customHeight="false" outlineLevel="0" collapsed="false">
      <c r="A914" s="1" t="n">
        <v>912</v>
      </c>
      <c r="B914" s="9" t="n">
        <f aca="false">+Outflows!B914+Fees!B914+'Ongoing Cash Flows'!B914+'Terminal Value'!B914</f>
        <v>-85385.904826208</v>
      </c>
      <c r="C914" s="9" t="n">
        <f aca="false">+Outflows!C914+Fees!C914+'Ongoing Cash Flows'!C914+'Terminal Value'!C914</f>
        <v>14022.2721347319</v>
      </c>
      <c r="D914" s="9" t="n">
        <f aca="false">+Outflows!D914+Fees!D914+'Ongoing Cash Flows'!D914+'Terminal Value'!D914</f>
        <v>11802.9439810877</v>
      </c>
      <c r="E914" s="9" t="n">
        <f aca="false">+Outflows!E914+Fees!E914+'Ongoing Cash Flows'!E914+'Terminal Value'!E914</f>
        <v>9924.57672284492</v>
      </c>
      <c r="F914" s="9" t="n">
        <f aca="false">+Outflows!F914+Fees!F914+'Ongoing Cash Flows'!F914+'Terminal Value'!F914</f>
        <v>9408.12074073029</v>
      </c>
      <c r="G914" s="9" t="n">
        <f aca="false">+Outflows!G914+Fees!G914+'Ongoing Cash Flows'!G914+'Terminal Value'!G914</f>
        <v>9273.76540548106</v>
      </c>
      <c r="H914" s="9" t="n">
        <f aca="false">+Outflows!H914+Fees!H914+'Ongoing Cash Flows'!H914+'Terminal Value'!H914</f>
        <v>8279.72704998068</v>
      </c>
      <c r="I914" s="9" t="n">
        <f aca="false">+Outflows!I914+Fees!I914+'Ongoing Cash Flows'!I914+'Terminal Value'!I914</f>
        <v>8140.03073815636</v>
      </c>
      <c r="J914" s="9" t="n">
        <f aca="false">+Outflows!J914+Fees!J914+'Ongoing Cash Flows'!J914+'Terminal Value'!J914</f>
        <v>8127.59653562137</v>
      </c>
      <c r="K914" s="9" t="n">
        <f aca="false">+Outflows!K914+Fees!K914+'Ongoing Cash Flows'!K914+'Terminal Value'!K914</f>
        <v>8118.10911098997</v>
      </c>
      <c r="L914" s="9" t="n">
        <f aca="false">+Outflows!L914+Fees!L914+'Ongoing Cash Flows'!L914+'Terminal Value'!L914</f>
        <v>8119.66860074096</v>
      </c>
      <c r="M914" s="9" t="n">
        <f aca="false">+Outflows!M914+Fees!M914+'Ongoing Cash Flows'!M914+'Terminal Value'!M914</f>
        <v>8091.33047668715</v>
      </c>
      <c r="N914" s="9" t="n">
        <f aca="false">+Outflows!N914+Fees!N914+'Ongoing Cash Flows'!N914+'Terminal Value'!N914</f>
        <v>8074.01586820905</v>
      </c>
      <c r="O914" s="9" t="n">
        <f aca="false">+Outflows!O914+Fees!O914+'Ongoing Cash Flows'!O914+'Terminal Value'!O914</f>
        <v>7747.56015955529</v>
      </c>
      <c r="P914" s="9" t="n">
        <f aca="false">+Outflows!P914+Fees!P914+'Ongoing Cash Flows'!P914+'Terminal Value'!P914</f>
        <v>7640.03338268323</v>
      </c>
      <c r="Q914" s="9" t="n">
        <f aca="false">+Outflows!Q914+Fees!Q914+'Ongoing Cash Flows'!Q914+'Terminal Value'!Q914</f>
        <v>7611.14511472769</v>
      </c>
      <c r="R914" s="9" t="n">
        <f aca="false">+Outflows!R914+Fees!R914+'Ongoing Cash Flows'!R914+'Terminal Value'!R914</f>
        <v>979.342173994675</v>
      </c>
      <c r="S914" s="9" t="n">
        <f aca="false">+Outflows!S914+Fees!S914+'Ongoing Cash Flows'!S914+'Terminal Value'!S914</f>
        <v>0</v>
      </c>
      <c r="T914" s="9" t="n">
        <f aca="false">+Outflows!T914+Fees!T914+'Ongoing Cash Flows'!T914+'Terminal Value'!T914</f>
        <v>0</v>
      </c>
      <c r="U914" s="9" t="n">
        <f aca="false">+Outflows!U914+Fees!U914+'Ongoing Cash Flows'!U914+'Terminal Value'!U914</f>
        <v>0</v>
      </c>
      <c r="V914" s="9" t="n">
        <f aca="false">+Outflows!V914+Fees!V914+'Ongoing Cash Flows'!V914+'Terminal Value'!V914</f>
        <v>0</v>
      </c>
      <c r="W914" s="9" t="n">
        <f aca="false">+Outflows!W914+Fees!W914+'Ongoing Cash Flows'!W914+'Terminal Value'!W914</f>
        <v>0</v>
      </c>
      <c r="X914" s="9" t="n">
        <f aca="false">+Outflows!X914+Fees!X914+'Ongoing Cash Flows'!X914+'Terminal Value'!X914</f>
        <v>0</v>
      </c>
      <c r="Y914" s="9" t="n">
        <f aca="false">+Outflows!Y914+Fees!Y914+'Ongoing Cash Flows'!Y914+'Terminal Value'!Y914</f>
        <v>0</v>
      </c>
      <c r="Z914" s="9" t="n">
        <f aca="false">+Outflows!Z914+Fees!Z914+'Ongoing Cash Flows'!Z914+'Terminal Value'!Z914</f>
        <v>0</v>
      </c>
      <c r="AA914" s="9" t="n">
        <f aca="false">+Outflows!AA914+Fees!AA914+'Ongoing Cash Flows'!AA914+'Terminal Value'!AA914</f>
        <v>0</v>
      </c>
      <c r="AB914" s="9" t="n">
        <f aca="false">+Outflows!AB914+Fees!AB914+'Ongoing Cash Flows'!AB914+'Terminal Value'!AB914</f>
        <v>0</v>
      </c>
      <c r="AC914" s="9" t="n">
        <f aca="false">+Outflows!AC914+Fees!AC914+'Ongoing Cash Flows'!AC914+'Terminal Value'!AC914</f>
        <v>0</v>
      </c>
      <c r="AD914" s="9" t="n">
        <f aca="false">+Outflows!AD914+Fees!AD914+'Ongoing Cash Flows'!AD914+'Terminal Value'!AD914</f>
        <v>0</v>
      </c>
      <c r="AE914" s="9" t="n">
        <f aca="false">+Outflows!AE914+Fees!AE914+'Ongoing Cash Flows'!AE914+'Terminal Value'!AE914</f>
        <v>0</v>
      </c>
      <c r="AF914" s="9" t="n">
        <f aca="false">+Outflows!AF914+Fees!AF914+'Ongoing Cash Flows'!AF914+'Terminal Value'!AF914</f>
        <v>0</v>
      </c>
      <c r="AG914" s="9" t="n">
        <f aca="false">+Outflows!AG914+Fees!AG914+'Ongoing Cash Flows'!AG914+'Terminal Value'!AG914</f>
        <v>0</v>
      </c>
      <c r="AH914" s="9" t="n">
        <f aca="false">+Outflows!AH914+Fees!AH914+'Ongoing Cash Flows'!AH914+'Terminal Value'!AH914</f>
        <v>0</v>
      </c>
      <c r="AI914" s="9" t="n">
        <f aca="false">+Outflows!AI914+Fees!AI914+'Ongoing Cash Flows'!AI914+'Terminal Value'!AI914</f>
        <v>0</v>
      </c>
      <c r="AJ914" s="9" t="n">
        <f aca="false">+Outflows!AJ914+Fees!AJ914+'Ongoing Cash Flows'!AJ914+'Terminal Value'!AJ914</f>
        <v>0</v>
      </c>
      <c r="AK914" s="9"/>
      <c r="AL914" s="1"/>
      <c r="AM914" s="32"/>
      <c r="AN914" s="33" t="n">
        <f aca="false">IF(ISERROR(XIRR(B914:AJ914,IRRDates)),-1,XIRR(B914:AJ914,IRRDates))</f>
        <v>0.0709261768277779</v>
      </c>
      <c r="AO914" s="9" t="n">
        <f aca="false">SUMPRODUCT(B914:AJ914,PVRf)</f>
        <v>0</v>
      </c>
      <c r="AP914" s="9" t="n">
        <f aca="false">MIN(0,AO914-$AO$1004)^2</f>
        <v>0</v>
      </c>
      <c r="AQ914" s="9" t="n">
        <f aca="false">MAX(0,AO914-$AO$1004)^2</f>
        <v>0</v>
      </c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20"/>
      <c r="CM914" s="20"/>
      <c r="CN914" s="20"/>
      <c r="CO914" s="20"/>
      <c r="CP914" s="20"/>
    </row>
    <row r="915" customFormat="false" ht="11.25" hidden="false" customHeight="false" outlineLevel="0" collapsed="false">
      <c r="A915" s="1" t="n">
        <v>913</v>
      </c>
      <c r="B915" s="9" t="n">
        <f aca="false">+Outflows!B915+Fees!B915+'Ongoing Cash Flows'!B915+'Terminal Value'!B915</f>
        <v>-101378.788912873</v>
      </c>
      <c r="C915" s="9" t="n">
        <f aca="false">+Outflows!C915+Fees!C915+'Ongoing Cash Flows'!C915+'Terminal Value'!C915</f>
        <v>14396.3254511833</v>
      </c>
      <c r="D915" s="9" t="n">
        <f aca="false">+Outflows!D915+Fees!D915+'Ongoing Cash Flows'!D915+'Terminal Value'!D915</f>
        <v>12352.1820700728</v>
      </c>
      <c r="E915" s="9" t="n">
        <f aca="false">+Outflows!E915+Fees!E915+'Ongoing Cash Flows'!E915+'Terminal Value'!E915</f>
        <v>10364.4411146139</v>
      </c>
      <c r="F915" s="9" t="n">
        <f aca="false">+Outflows!F915+Fees!F915+'Ongoing Cash Flows'!F915+'Terminal Value'!F915</f>
        <v>9980.70968670046</v>
      </c>
      <c r="G915" s="9" t="n">
        <f aca="false">+Outflows!G915+Fees!G915+'Ongoing Cash Flows'!G915+'Terminal Value'!G915</f>
        <v>9681.57488102757</v>
      </c>
      <c r="H915" s="9" t="n">
        <f aca="false">+Outflows!H915+Fees!H915+'Ongoing Cash Flows'!H915+'Terminal Value'!H915</f>
        <v>8667.11052662007</v>
      </c>
      <c r="I915" s="9" t="n">
        <f aca="false">+Outflows!I915+Fees!I915+'Ongoing Cash Flows'!I915+'Terminal Value'!I915</f>
        <v>8506.89470479719</v>
      </c>
      <c r="J915" s="9" t="n">
        <f aca="false">+Outflows!J915+Fees!J915+'Ongoing Cash Flows'!J915+'Terminal Value'!J915</f>
        <v>8494.4605022622</v>
      </c>
      <c r="K915" s="9" t="n">
        <f aca="false">+Outflows!K915+Fees!K915+'Ongoing Cash Flows'!K915+'Terminal Value'!K915</f>
        <v>8485.59488096409</v>
      </c>
      <c r="L915" s="9" t="n">
        <f aca="false">+Outflows!L915+Fees!L915+'Ongoing Cash Flows'!L915+'Terminal Value'!L915</f>
        <v>8486.53256738179</v>
      </c>
      <c r="M915" s="9" t="n">
        <f aca="false">+Outflows!M915+Fees!M915+'Ongoing Cash Flows'!M915+'Terminal Value'!M915</f>
        <v>8458.81624666127</v>
      </c>
      <c r="N915" s="9" t="n">
        <f aca="false">+Outflows!N915+Fees!N915+'Ongoing Cash Flows'!N915+'Terminal Value'!N915</f>
        <v>8440.87983484988</v>
      </c>
      <c r="O915" s="9" t="n">
        <f aca="false">+Outflows!O915+Fees!O915+'Ongoing Cash Flows'!O915+'Terminal Value'!O915</f>
        <v>8115.04592952941</v>
      </c>
      <c r="P915" s="9" t="n">
        <f aca="false">+Outflows!P915+Fees!P915+'Ongoing Cash Flows'!P915+'Terminal Value'!P915</f>
        <v>8006.89734932406</v>
      </c>
      <c r="Q915" s="9" t="n">
        <f aca="false">+Outflows!Q915+Fees!Q915+'Ongoing Cash Flows'!Q915+'Terminal Value'!Q915</f>
        <v>7978.63088470181</v>
      </c>
      <c r="R915" s="9" t="n">
        <f aca="false">+Outflows!R915+Fees!R915+'Ongoing Cash Flows'!R915+'Terminal Value'!R915</f>
        <v>1162.77415731509</v>
      </c>
      <c r="S915" s="9" t="n">
        <f aca="false">+Outflows!S915+Fees!S915+'Ongoing Cash Flows'!S915+'Terminal Value'!S915</f>
        <v>0</v>
      </c>
      <c r="T915" s="9" t="n">
        <f aca="false">+Outflows!T915+Fees!T915+'Ongoing Cash Flows'!T915+'Terminal Value'!T915</f>
        <v>0</v>
      </c>
      <c r="U915" s="9" t="n">
        <f aca="false">+Outflows!U915+Fees!U915+'Ongoing Cash Flows'!U915+'Terminal Value'!U915</f>
        <v>0</v>
      </c>
      <c r="V915" s="9" t="n">
        <f aca="false">+Outflows!V915+Fees!V915+'Ongoing Cash Flows'!V915+'Terminal Value'!V915</f>
        <v>0</v>
      </c>
      <c r="W915" s="9" t="n">
        <f aca="false">+Outflows!W915+Fees!W915+'Ongoing Cash Flows'!W915+'Terminal Value'!W915</f>
        <v>0</v>
      </c>
      <c r="X915" s="9" t="n">
        <f aca="false">+Outflows!X915+Fees!X915+'Ongoing Cash Flows'!X915+'Terminal Value'!X915</f>
        <v>0</v>
      </c>
      <c r="Y915" s="9" t="n">
        <f aca="false">+Outflows!Y915+Fees!Y915+'Ongoing Cash Flows'!Y915+'Terminal Value'!Y915</f>
        <v>0</v>
      </c>
      <c r="Z915" s="9" t="n">
        <f aca="false">+Outflows!Z915+Fees!Z915+'Ongoing Cash Flows'!Z915+'Terminal Value'!Z915</f>
        <v>0</v>
      </c>
      <c r="AA915" s="9" t="n">
        <f aca="false">+Outflows!AA915+Fees!AA915+'Ongoing Cash Flows'!AA915+'Terminal Value'!AA915</f>
        <v>0</v>
      </c>
      <c r="AB915" s="9" t="n">
        <f aca="false">+Outflows!AB915+Fees!AB915+'Ongoing Cash Flows'!AB915+'Terminal Value'!AB915</f>
        <v>0</v>
      </c>
      <c r="AC915" s="9" t="n">
        <f aca="false">+Outflows!AC915+Fees!AC915+'Ongoing Cash Flows'!AC915+'Terminal Value'!AC915</f>
        <v>0</v>
      </c>
      <c r="AD915" s="9" t="n">
        <f aca="false">+Outflows!AD915+Fees!AD915+'Ongoing Cash Flows'!AD915+'Terminal Value'!AD915</f>
        <v>0</v>
      </c>
      <c r="AE915" s="9" t="n">
        <f aca="false">+Outflows!AE915+Fees!AE915+'Ongoing Cash Flows'!AE915+'Terminal Value'!AE915</f>
        <v>0</v>
      </c>
      <c r="AF915" s="9" t="n">
        <f aca="false">+Outflows!AF915+Fees!AF915+'Ongoing Cash Flows'!AF915+'Terminal Value'!AF915</f>
        <v>0</v>
      </c>
      <c r="AG915" s="9" t="n">
        <f aca="false">+Outflows!AG915+Fees!AG915+'Ongoing Cash Flows'!AG915+'Terminal Value'!AG915</f>
        <v>0</v>
      </c>
      <c r="AH915" s="9" t="n">
        <f aca="false">+Outflows!AH915+Fees!AH915+'Ongoing Cash Flows'!AH915+'Terminal Value'!AH915</f>
        <v>0</v>
      </c>
      <c r="AI915" s="9" t="n">
        <f aca="false">+Outflows!AI915+Fees!AI915+'Ongoing Cash Flows'!AI915+'Terminal Value'!AI915</f>
        <v>0</v>
      </c>
      <c r="AJ915" s="9" t="n">
        <f aca="false">+Outflows!AJ915+Fees!AJ915+'Ongoing Cash Flows'!AJ915+'Terminal Value'!AJ915</f>
        <v>0</v>
      </c>
      <c r="AK915" s="9"/>
      <c r="AL915" s="1"/>
      <c r="AM915" s="32"/>
      <c r="AN915" s="33" t="n">
        <f aca="false">IF(ISERROR(XIRR(B915:AJ915,IRRDates)),-1,XIRR(B915:AJ915,IRRDates))</f>
        <v>0.0493083709534933</v>
      </c>
      <c r="AO915" s="9" t="n">
        <f aca="false">SUMPRODUCT(B915:AJ915,PVRf)</f>
        <v>0</v>
      </c>
      <c r="AP915" s="9" t="n">
        <f aca="false">MIN(0,AO915-$AO$1004)^2</f>
        <v>0</v>
      </c>
      <c r="AQ915" s="9" t="n">
        <f aca="false">MAX(0,AO915-$AO$1004)^2</f>
        <v>0</v>
      </c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20"/>
      <c r="CM915" s="20"/>
      <c r="CN915" s="20"/>
      <c r="CO915" s="20"/>
      <c r="CP915" s="20"/>
    </row>
    <row r="916" customFormat="false" ht="11.25" hidden="false" customHeight="false" outlineLevel="0" collapsed="false">
      <c r="A916" s="1" t="n">
        <v>914</v>
      </c>
      <c r="B916" s="9" t="n">
        <f aca="false">+Outflows!B916+Fees!B916+'Ongoing Cash Flows'!B916+'Terminal Value'!B916</f>
        <v>-103238.018274465</v>
      </c>
      <c r="C916" s="9" t="n">
        <f aca="false">+Outflows!C916+Fees!C916+'Ongoing Cash Flows'!C916+'Terminal Value'!C916</f>
        <v>14356.2863795387</v>
      </c>
      <c r="D916" s="9" t="n">
        <f aca="false">+Outflows!D916+Fees!D916+'Ongoing Cash Flows'!D916+'Terminal Value'!D916</f>
        <v>12476.2499371476</v>
      </c>
      <c r="E916" s="9" t="n">
        <f aca="false">+Outflows!E916+Fees!E916+'Ongoing Cash Flows'!E916+'Terminal Value'!E916</f>
        <v>10502.0782229776</v>
      </c>
      <c r="F916" s="9" t="n">
        <f aca="false">+Outflows!F916+Fees!F916+'Ongoing Cash Flows'!F916+'Terminal Value'!F916</f>
        <v>9951.80340958534</v>
      </c>
      <c r="G916" s="9" t="n">
        <f aca="false">+Outflows!G916+Fees!G916+'Ongoing Cash Flows'!G916+'Terminal Value'!G916</f>
        <v>9723.61543373089</v>
      </c>
      <c r="H916" s="9" t="n">
        <f aca="false">+Outflows!H916+Fees!H916+'Ongoing Cash Flows'!H916+'Terminal Value'!H916</f>
        <v>8712.14522643159</v>
      </c>
      <c r="I916" s="9" t="n">
        <f aca="false">+Outflows!I916+Fees!I916+'Ongoing Cash Flows'!I916+'Terminal Value'!I916</f>
        <v>8549.54393896861</v>
      </c>
      <c r="J916" s="9" t="n">
        <f aca="false">+Outflows!J916+Fees!J916+'Ongoing Cash Flows'!J916+'Terminal Value'!J916</f>
        <v>8537.10973643362</v>
      </c>
      <c r="K916" s="9" t="n">
        <f aca="false">+Outflows!K916+Fees!K916+'Ongoing Cash Flows'!K916+'Terminal Value'!K916</f>
        <v>8528.31640197309</v>
      </c>
      <c r="L916" s="9" t="n">
        <f aca="false">+Outflows!L916+Fees!L916+'Ongoing Cash Flows'!L916+'Terminal Value'!L916</f>
        <v>8529.18180155321</v>
      </c>
      <c r="M916" s="9" t="n">
        <f aca="false">+Outflows!M916+Fees!M916+'Ongoing Cash Flows'!M916+'Terminal Value'!M916</f>
        <v>8501.53776767027</v>
      </c>
      <c r="N916" s="9" t="n">
        <f aca="false">+Outflows!N916+Fees!N916+'Ongoing Cash Flows'!N916+'Terminal Value'!N916</f>
        <v>8483.5290690213</v>
      </c>
      <c r="O916" s="9" t="n">
        <f aca="false">+Outflows!O916+Fees!O916+'Ongoing Cash Flows'!O916+'Terminal Value'!O916</f>
        <v>8157.76745053841</v>
      </c>
      <c r="P916" s="9" t="n">
        <f aca="false">+Outflows!P916+Fees!P916+'Ongoing Cash Flows'!P916+'Terminal Value'!P916</f>
        <v>8049.54658349548</v>
      </c>
      <c r="Q916" s="9" t="n">
        <f aca="false">+Outflows!Q916+Fees!Q916+'Ongoing Cash Flows'!Q916+'Terminal Value'!Q916</f>
        <v>8021.35240571081</v>
      </c>
      <c r="R916" s="9" t="n">
        <f aca="false">+Outflows!R916+Fees!R916+'Ongoing Cash Flows'!R916+'Terminal Value'!R916</f>
        <v>1184.0987744008</v>
      </c>
      <c r="S916" s="9" t="n">
        <f aca="false">+Outflows!S916+Fees!S916+'Ongoing Cash Flows'!S916+'Terminal Value'!S916</f>
        <v>0</v>
      </c>
      <c r="T916" s="9" t="n">
        <f aca="false">+Outflows!T916+Fees!T916+'Ongoing Cash Flows'!T916+'Terminal Value'!T916</f>
        <v>0</v>
      </c>
      <c r="U916" s="9" t="n">
        <f aca="false">+Outflows!U916+Fees!U916+'Ongoing Cash Flows'!U916+'Terminal Value'!U916</f>
        <v>0</v>
      </c>
      <c r="V916" s="9" t="n">
        <f aca="false">+Outflows!V916+Fees!V916+'Ongoing Cash Flows'!V916+'Terminal Value'!V916</f>
        <v>0</v>
      </c>
      <c r="W916" s="9" t="n">
        <f aca="false">+Outflows!W916+Fees!W916+'Ongoing Cash Flows'!W916+'Terminal Value'!W916</f>
        <v>0</v>
      </c>
      <c r="X916" s="9" t="n">
        <f aca="false">+Outflows!X916+Fees!X916+'Ongoing Cash Flows'!X916+'Terminal Value'!X916</f>
        <v>0</v>
      </c>
      <c r="Y916" s="9" t="n">
        <f aca="false">+Outflows!Y916+Fees!Y916+'Ongoing Cash Flows'!Y916+'Terminal Value'!Y916</f>
        <v>0</v>
      </c>
      <c r="Z916" s="9" t="n">
        <f aca="false">+Outflows!Z916+Fees!Z916+'Ongoing Cash Flows'!Z916+'Terminal Value'!Z916</f>
        <v>0</v>
      </c>
      <c r="AA916" s="9" t="n">
        <f aca="false">+Outflows!AA916+Fees!AA916+'Ongoing Cash Flows'!AA916+'Terminal Value'!AA916</f>
        <v>0</v>
      </c>
      <c r="AB916" s="9" t="n">
        <f aca="false">+Outflows!AB916+Fees!AB916+'Ongoing Cash Flows'!AB916+'Terminal Value'!AB916</f>
        <v>0</v>
      </c>
      <c r="AC916" s="9" t="n">
        <f aca="false">+Outflows!AC916+Fees!AC916+'Ongoing Cash Flows'!AC916+'Terminal Value'!AC916</f>
        <v>0</v>
      </c>
      <c r="AD916" s="9" t="n">
        <f aca="false">+Outflows!AD916+Fees!AD916+'Ongoing Cash Flows'!AD916+'Terminal Value'!AD916</f>
        <v>0</v>
      </c>
      <c r="AE916" s="9" t="n">
        <f aca="false">+Outflows!AE916+Fees!AE916+'Ongoing Cash Flows'!AE916+'Terminal Value'!AE916</f>
        <v>0</v>
      </c>
      <c r="AF916" s="9" t="n">
        <f aca="false">+Outflows!AF916+Fees!AF916+'Ongoing Cash Flows'!AF916+'Terminal Value'!AF916</f>
        <v>0</v>
      </c>
      <c r="AG916" s="9" t="n">
        <f aca="false">+Outflows!AG916+Fees!AG916+'Ongoing Cash Flows'!AG916+'Terminal Value'!AG916</f>
        <v>0</v>
      </c>
      <c r="AH916" s="9" t="n">
        <f aca="false">+Outflows!AH916+Fees!AH916+'Ongoing Cash Flows'!AH916+'Terminal Value'!AH916</f>
        <v>0</v>
      </c>
      <c r="AI916" s="9" t="n">
        <f aca="false">+Outflows!AI916+Fees!AI916+'Ongoing Cash Flows'!AI916+'Terminal Value'!AI916</f>
        <v>0</v>
      </c>
      <c r="AJ916" s="9" t="n">
        <f aca="false">+Outflows!AJ916+Fees!AJ916+'Ongoing Cash Flows'!AJ916+'Terminal Value'!AJ916</f>
        <v>0</v>
      </c>
      <c r="AK916" s="9"/>
      <c r="AL916" s="1"/>
      <c r="AM916" s="32"/>
      <c r="AN916" s="33" t="n">
        <f aca="false">IF(ISERROR(XIRR(B916:AJ916,IRRDates)),-1,XIRR(B916:AJ916,IRRDates))</f>
        <v>0.0471282537964611</v>
      </c>
      <c r="AO916" s="9" t="n">
        <f aca="false">SUMPRODUCT(B916:AJ916,PVRf)</f>
        <v>0</v>
      </c>
      <c r="AP916" s="9" t="n">
        <f aca="false">MIN(0,AO916-$AO$1004)^2</f>
        <v>0</v>
      </c>
      <c r="AQ916" s="9" t="n">
        <f aca="false">MAX(0,AO916-$AO$1004)^2</f>
        <v>0</v>
      </c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20"/>
      <c r="CM916" s="20"/>
      <c r="CN916" s="20"/>
      <c r="CO916" s="20"/>
      <c r="CP916" s="20"/>
    </row>
    <row r="917" customFormat="false" ht="11.25" hidden="false" customHeight="false" outlineLevel="0" collapsed="false">
      <c r="A917" s="1" t="n">
        <v>915</v>
      </c>
      <c r="B917" s="9" t="n">
        <f aca="false">+Outflows!B917+Fees!B917+'Ongoing Cash Flows'!B917+'Terminal Value'!B917</f>
        <v>-87631.8387351427</v>
      </c>
      <c r="C917" s="9" t="n">
        <f aca="false">+Outflows!C917+Fees!C917+'Ongoing Cash Flows'!C917+'Terminal Value'!C917</f>
        <v>14069.4336399896</v>
      </c>
      <c r="D917" s="9" t="n">
        <f aca="false">+Outflows!D917+Fees!D917+'Ongoing Cash Flows'!D917+'Terminal Value'!D917</f>
        <v>11922.9308428334</v>
      </c>
      <c r="E917" s="9" t="n">
        <f aca="false">+Outflows!E917+Fees!E917+'Ongoing Cash Flows'!E917+'Terminal Value'!E917</f>
        <v>9923.51514487846</v>
      </c>
      <c r="F917" s="9" t="n">
        <f aca="false">+Outflows!F917+Fees!F917+'Ongoing Cash Flows'!F917+'Terminal Value'!F917</f>
        <v>9418.27160121148</v>
      </c>
      <c r="G917" s="9" t="n">
        <f aca="false">+Outflows!G917+Fees!G917+'Ongoing Cash Flows'!G917+'Terminal Value'!G917</f>
        <v>9259.35940589967</v>
      </c>
      <c r="H917" s="9" t="n">
        <f aca="false">+Outflows!H917+Fees!H917+'Ongoing Cash Flows'!H917+'Terminal Value'!H917</f>
        <v>8334.12860014704</v>
      </c>
      <c r="I917" s="9" t="n">
        <f aca="false">+Outflows!I917+Fees!I917+'Ongoing Cash Flows'!I917+'Terminal Value'!I917</f>
        <v>8191.55066528019</v>
      </c>
      <c r="J917" s="9" t="n">
        <f aca="false">+Outflows!J917+Fees!J917+'Ongoing Cash Flows'!J917+'Terminal Value'!J917</f>
        <v>8179.1164627452</v>
      </c>
      <c r="K917" s="9" t="n">
        <f aca="false">+Outflows!K917+Fees!K917+'Ongoing Cash Flows'!K917+'Terminal Value'!K917</f>
        <v>8169.71636002419</v>
      </c>
      <c r="L917" s="9" t="n">
        <f aca="false">+Outflows!L917+Fees!L917+'Ongoing Cash Flows'!L917+'Terminal Value'!L917</f>
        <v>8171.18852786479</v>
      </c>
      <c r="M917" s="9" t="n">
        <f aca="false">+Outflows!M917+Fees!M917+'Ongoing Cash Flows'!M917+'Terminal Value'!M917</f>
        <v>8142.93772572136</v>
      </c>
      <c r="N917" s="9" t="n">
        <f aca="false">+Outflows!N917+Fees!N917+'Ongoing Cash Flows'!N917+'Terminal Value'!N917</f>
        <v>8125.53579533289</v>
      </c>
      <c r="O917" s="9" t="n">
        <f aca="false">+Outflows!O917+Fees!O917+'Ongoing Cash Flows'!O917+'Terminal Value'!O917</f>
        <v>7799.1674085895</v>
      </c>
      <c r="P917" s="9" t="n">
        <f aca="false">+Outflows!P917+Fees!P917+'Ongoing Cash Flows'!P917+'Terminal Value'!P917</f>
        <v>7691.55330980707</v>
      </c>
      <c r="Q917" s="9" t="n">
        <f aca="false">+Outflows!Q917+Fees!Q917+'Ongoing Cash Flows'!Q917+'Terminal Value'!Q917</f>
        <v>7662.75236376191</v>
      </c>
      <c r="R917" s="9" t="n">
        <f aca="false">+Outflows!R917+Fees!R917+'Ongoing Cash Flows'!R917+'Terminal Value'!R917</f>
        <v>1005.10213755659</v>
      </c>
      <c r="S917" s="9" t="n">
        <f aca="false">+Outflows!S917+Fees!S917+'Ongoing Cash Flows'!S917+'Terminal Value'!S917</f>
        <v>0</v>
      </c>
      <c r="T917" s="9" t="n">
        <f aca="false">+Outflows!T917+Fees!T917+'Ongoing Cash Flows'!T917+'Terminal Value'!T917</f>
        <v>0</v>
      </c>
      <c r="U917" s="9" t="n">
        <f aca="false">+Outflows!U917+Fees!U917+'Ongoing Cash Flows'!U917+'Terminal Value'!U917</f>
        <v>0</v>
      </c>
      <c r="V917" s="9" t="n">
        <f aca="false">+Outflows!V917+Fees!V917+'Ongoing Cash Flows'!V917+'Terminal Value'!V917</f>
        <v>0</v>
      </c>
      <c r="W917" s="9" t="n">
        <f aca="false">+Outflows!W917+Fees!W917+'Ongoing Cash Flows'!W917+'Terminal Value'!W917</f>
        <v>0</v>
      </c>
      <c r="X917" s="9" t="n">
        <f aca="false">+Outflows!X917+Fees!X917+'Ongoing Cash Flows'!X917+'Terminal Value'!X917</f>
        <v>0</v>
      </c>
      <c r="Y917" s="9" t="n">
        <f aca="false">+Outflows!Y917+Fees!Y917+'Ongoing Cash Flows'!Y917+'Terminal Value'!Y917</f>
        <v>0</v>
      </c>
      <c r="Z917" s="9" t="n">
        <f aca="false">+Outflows!Z917+Fees!Z917+'Ongoing Cash Flows'!Z917+'Terminal Value'!Z917</f>
        <v>0</v>
      </c>
      <c r="AA917" s="9" t="n">
        <f aca="false">+Outflows!AA917+Fees!AA917+'Ongoing Cash Flows'!AA917+'Terminal Value'!AA917</f>
        <v>0</v>
      </c>
      <c r="AB917" s="9" t="n">
        <f aca="false">+Outflows!AB917+Fees!AB917+'Ongoing Cash Flows'!AB917+'Terminal Value'!AB917</f>
        <v>0</v>
      </c>
      <c r="AC917" s="9" t="n">
        <f aca="false">+Outflows!AC917+Fees!AC917+'Ongoing Cash Flows'!AC917+'Terminal Value'!AC917</f>
        <v>0</v>
      </c>
      <c r="AD917" s="9" t="n">
        <f aca="false">+Outflows!AD917+Fees!AD917+'Ongoing Cash Flows'!AD917+'Terminal Value'!AD917</f>
        <v>0</v>
      </c>
      <c r="AE917" s="9" t="n">
        <f aca="false">+Outflows!AE917+Fees!AE917+'Ongoing Cash Flows'!AE917+'Terminal Value'!AE917</f>
        <v>0</v>
      </c>
      <c r="AF917" s="9" t="n">
        <f aca="false">+Outflows!AF917+Fees!AF917+'Ongoing Cash Flows'!AF917+'Terminal Value'!AF917</f>
        <v>0</v>
      </c>
      <c r="AG917" s="9" t="n">
        <f aca="false">+Outflows!AG917+Fees!AG917+'Ongoing Cash Flows'!AG917+'Terminal Value'!AG917</f>
        <v>0</v>
      </c>
      <c r="AH917" s="9" t="n">
        <f aca="false">+Outflows!AH917+Fees!AH917+'Ongoing Cash Flows'!AH917+'Terminal Value'!AH917</f>
        <v>0</v>
      </c>
      <c r="AI917" s="9" t="n">
        <f aca="false">+Outflows!AI917+Fees!AI917+'Ongoing Cash Flows'!AI917+'Terminal Value'!AI917</f>
        <v>0</v>
      </c>
      <c r="AJ917" s="9" t="n">
        <f aca="false">+Outflows!AJ917+Fees!AJ917+'Ongoing Cash Flows'!AJ917+'Terminal Value'!AJ917</f>
        <v>0</v>
      </c>
      <c r="AK917" s="9"/>
      <c r="AL917" s="1"/>
      <c r="AM917" s="32"/>
      <c r="AN917" s="33" t="n">
        <f aca="false">IF(ISERROR(XIRR(B917:AJ917,IRRDates)),-1,XIRR(B917:AJ917,IRRDates))</f>
        <v>0.0672246379798458</v>
      </c>
      <c r="AO917" s="9" t="n">
        <f aca="false">SUMPRODUCT(B917:AJ917,PVRf)</f>
        <v>0</v>
      </c>
      <c r="AP917" s="9" t="n">
        <f aca="false">MIN(0,AO917-$AO$1004)^2</f>
        <v>0</v>
      </c>
      <c r="AQ917" s="9" t="n">
        <f aca="false">MAX(0,AO917-$AO$1004)^2</f>
        <v>0</v>
      </c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20"/>
      <c r="CM917" s="20"/>
      <c r="CN917" s="20"/>
      <c r="CO917" s="20"/>
      <c r="CP917" s="20"/>
    </row>
    <row r="918" customFormat="false" ht="11.25" hidden="false" customHeight="false" outlineLevel="0" collapsed="false">
      <c r="A918" s="1" t="n">
        <v>916</v>
      </c>
      <c r="B918" s="9" t="n">
        <f aca="false">+Outflows!B918+Fees!B918+'Ongoing Cash Flows'!B918+'Terminal Value'!B918</f>
        <v>-95930.9130775327</v>
      </c>
      <c r="C918" s="9" t="n">
        <f aca="false">+Outflows!C918+Fees!C918+'Ongoing Cash Flows'!C918+'Terminal Value'!C918</f>
        <v>14207.0744894891</v>
      </c>
      <c r="D918" s="9" t="n">
        <f aca="false">+Outflows!D918+Fees!D918+'Ongoing Cash Flows'!D918+'Terminal Value'!D918</f>
        <v>12190.4790873084</v>
      </c>
      <c r="E918" s="9" t="n">
        <f aca="false">+Outflows!E918+Fees!E918+'Ongoing Cash Flows'!E918+'Terminal Value'!E918</f>
        <v>10106.2044222565</v>
      </c>
      <c r="F918" s="9" t="n">
        <f aca="false">+Outflows!F918+Fees!F918+'Ongoing Cash Flows'!F918+'Terminal Value'!F918</f>
        <v>9807.57552014728</v>
      </c>
      <c r="G918" s="9" t="n">
        <f aca="false">+Outflows!G918+Fees!G918+'Ongoing Cash Flows'!G918+'Terminal Value'!G918</f>
        <v>9449.64445810926</v>
      </c>
      <c r="H918" s="9" t="n">
        <f aca="false">+Outflows!H918+Fees!H918+'Ongoing Cash Flows'!H918+'Terminal Value'!H918</f>
        <v>8535.15077064625</v>
      </c>
      <c r="I918" s="9" t="n">
        <f aca="false">+Outflows!I918+Fees!I918+'Ongoing Cash Flows'!I918+'Terminal Value'!I918</f>
        <v>8381.92479143515</v>
      </c>
      <c r="J918" s="9" t="n">
        <f aca="false">+Outflows!J918+Fees!J918+'Ongoing Cash Flows'!J918+'Terminal Value'!J918</f>
        <v>8369.49058890016</v>
      </c>
      <c r="K918" s="9" t="n">
        <f aca="false">+Outflows!K918+Fees!K918+'Ongoing Cash Flows'!K918+'Terminal Value'!K918</f>
        <v>8360.41315418957</v>
      </c>
      <c r="L918" s="9" t="n">
        <f aca="false">+Outflows!L918+Fees!L918+'Ongoing Cash Flows'!L918+'Terminal Value'!L918</f>
        <v>8361.56265401975</v>
      </c>
      <c r="M918" s="9" t="n">
        <f aca="false">+Outflows!M918+Fees!M918+'Ongoing Cash Flows'!M918+'Terminal Value'!M918</f>
        <v>8333.63451988675</v>
      </c>
      <c r="N918" s="9" t="n">
        <f aca="false">+Outflows!N918+Fees!N918+'Ongoing Cash Flows'!N918+'Terminal Value'!N918</f>
        <v>8315.90992148784</v>
      </c>
      <c r="O918" s="9" t="n">
        <f aca="false">+Outflows!O918+Fees!O918+'Ongoing Cash Flows'!O918+'Terminal Value'!O918</f>
        <v>7989.86420275489</v>
      </c>
      <c r="P918" s="9" t="n">
        <f aca="false">+Outflows!P918+Fees!P918+'Ongoing Cash Flows'!P918+'Terminal Value'!P918</f>
        <v>7881.92743596202</v>
      </c>
      <c r="Q918" s="9" t="n">
        <f aca="false">+Outflows!Q918+Fees!Q918+'Ongoing Cash Flows'!Q918+'Terminal Value'!Q918</f>
        <v>7853.44915792729</v>
      </c>
      <c r="R918" s="9" t="n">
        <f aca="false">+Outflows!R918+Fees!R918+'Ongoing Cash Flows'!R918+'Terminal Value'!R918</f>
        <v>1100.28920063407</v>
      </c>
      <c r="S918" s="9" t="n">
        <f aca="false">+Outflows!S918+Fees!S918+'Ongoing Cash Flows'!S918+'Terminal Value'!S918</f>
        <v>0</v>
      </c>
      <c r="T918" s="9" t="n">
        <f aca="false">+Outflows!T918+Fees!T918+'Ongoing Cash Flows'!T918+'Terminal Value'!T918</f>
        <v>0</v>
      </c>
      <c r="U918" s="9" t="n">
        <f aca="false">+Outflows!U918+Fees!U918+'Ongoing Cash Flows'!U918+'Terminal Value'!U918</f>
        <v>0</v>
      </c>
      <c r="V918" s="9" t="n">
        <f aca="false">+Outflows!V918+Fees!V918+'Ongoing Cash Flows'!V918+'Terminal Value'!V918</f>
        <v>0</v>
      </c>
      <c r="W918" s="9" t="n">
        <f aca="false">+Outflows!W918+Fees!W918+'Ongoing Cash Flows'!W918+'Terminal Value'!W918</f>
        <v>0</v>
      </c>
      <c r="X918" s="9" t="n">
        <f aca="false">+Outflows!X918+Fees!X918+'Ongoing Cash Flows'!X918+'Terminal Value'!X918</f>
        <v>0</v>
      </c>
      <c r="Y918" s="9" t="n">
        <f aca="false">+Outflows!Y918+Fees!Y918+'Ongoing Cash Flows'!Y918+'Terminal Value'!Y918</f>
        <v>0</v>
      </c>
      <c r="Z918" s="9" t="n">
        <f aca="false">+Outflows!Z918+Fees!Z918+'Ongoing Cash Flows'!Z918+'Terminal Value'!Z918</f>
        <v>0</v>
      </c>
      <c r="AA918" s="9" t="n">
        <f aca="false">+Outflows!AA918+Fees!AA918+'Ongoing Cash Flows'!AA918+'Terminal Value'!AA918</f>
        <v>0</v>
      </c>
      <c r="AB918" s="9" t="n">
        <f aca="false">+Outflows!AB918+Fees!AB918+'Ongoing Cash Flows'!AB918+'Terminal Value'!AB918</f>
        <v>0</v>
      </c>
      <c r="AC918" s="9" t="n">
        <f aca="false">+Outflows!AC918+Fees!AC918+'Ongoing Cash Flows'!AC918+'Terminal Value'!AC918</f>
        <v>0</v>
      </c>
      <c r="AD918" s="9" t="n">
        <f aca="false">+Outflows!AD918+Fees!AD918+'Ongoing Cash Flows'!AD918+'Terminal Value'!AD918</f>
        <v>0</v>
      </c>
      <c r="AE918" s="9" t="n">
        <f aca="false">+Outflows!AE918+Fees!AE918+'Ongoing Cash Flows'!AE918+'Terminal Value'!AE918</f>
        <v>0</v>
      </c>
      <c r="AF918" s="9" t="n">
        <f aca="false">+Outflows!AF918+Fees!AF918+'Ongoing Cash Flows'!AF918+'Terminal Value'!AF918</f>
        <v>0</v>
      </c>
      <c r="AG918" s="9" t="n">
        <f aca="false">+Outflows!AG918+Fees!AG918+'Ongoing Cash Flows'!AG918+'Terminal Value'!AG918</f>
        <v>0</v>
      </c>
      <c r="AH918" s="9" t="n">
        <f aca="false">+Outflows!AH918+Fees!AH918+'Ongoing Cash Flows'!AH918+'Terminal Value'!AH918</f>
        <v>0</v>
      </c>
      <c r="AI918" s="9" t="n">
        <f aca="false">+Outflows!AI918+Fees!AI918+'Ongoing Cash Flows'!AI918+'Terminal Value'!AI918</f>
        <v>0</v>
      </c>
      <c r="AJ918" s="9" t="n">
        <f aca="false">+Outflows!AJ918+Fees!AJ918+'Ongoing Cash Flows'!AJ918+'Terminal Value'!AJ918</f>
        <v>0</v>
      </c>
      <c r="AK918" s="9"/>
      <c r="AL918" s="1"/>
      <c r="AM918" s="32"/>
      <c r="AN918" s="33" t="n">
        <f aca="false">IF(ISERROR(XIRR(B918:AJ918,IRRDates)),-1,XIRR(B918:AJ918,IRRDates))</f>
        <v>0.0556448346200556</v>
      </c>
      <c r="AO918" s="9" t="n">
        <f aca="false">SUMPRODUCT(B918:AJ918,PVRf)</f>
        <v>0</v>
      </c>
      <c r="AP918" s="9" t="n">
        <f aca="false">MIN(0,AO918-$AO$1004)^2</f>
        <v>0</v>
      </c>
      <c r="AQ918" s="9" t="n">
        <f aca="false">MAX(0,AO918-$AO$1004)^2</f>
        <v>0</v>
      </c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20"/>
      <c r="CM918" s="20"/>
      <c r="CN918" s="20"/>
      <c r="CO918" s="20"/>
      <c r="CP918" s="20"/>
    </row>
    <row r="919" customFormat="false" ht="11.25" hidden="false" customHeight="false" outlineLevel="0" collapsed="false">
      <c r="A919" s="1" t="n">
        <v>917</v>
      </c>
      <c r="B919" s="9" t="n">
        <f aca="false">+Outflows!B919+Fees!B919+'Ongoing Cash Flows'!B919+'Terminal Value'!B919</f>
        <v>-93384.682254067</v>
      </c>
      <c r="C919" s="9" t="n">
        <f aca="false">+Outflows!C919+Fees!C919+'Ongoing Cash Flows'!C919+'Terminal Value'!C919</f>
        <v>14089.3720886324</v>
      </c>
      <c r="D919" s="9" t="n">
        <f aca="false">+Outflows!D919+Fees!D919+'Ongoing Cash Flows'!D919+'Terminal Value'!D919</f>
        <v>12102.7595019684</v>
      </c>
      <c r="E919" s="9" t="n">
        <f aca="false">+Outflows!E919+Fees!E919+'Ongoing Cash Flows'!E919+'Terminal Value'!E919</f>
        <v>10164.0277587317</v>
      </c>
      <c r="F919" s="9" t="n">
        <f aca="false">+Outflows!F919+Fees!F919+'Ongoing Cash Flows'!F919+'Terminal Value'!F919</f>
        <v>9744.46869522825</v>
      </c>
      <c r="G919" s="9" t="n">
        <f aca="false">+Outflows!G919+Fees!G919+'Ongoing Cash Flows'!G919+'Terminal Value'!G919</f>
        <v>9344.02165525405</v>
      </c>
      <c r="H919" s="9" t="n">
        <f aca="false">+Outflows!H919+Fees!H919+'Ongoing Cash Flows'!H919+'Terminal Value'!H919</f>
        <v>8473.47535654487</v>
      </c>
      <c r="I919" s="9" t="n">
        <f aca="false">+Outflows!I919+Fees!I919+'Ongoing Cash Flows'!I919+'Terminal Value'!I919</f>
        <v>8323.5162933295</v>
      </c>
      <c r="J919" s="9" t="n">
        <f aca="false">+Outflows!J919+Fees!J919+'Ongoing Cash Flows'!J919+'Terminal Value'!J919</f>
        <v>8311.08209079451</v>
      </c>
      <c r="K919" s="9" t="n">
        <f aca="false">+Outflows!K919+Fees!K919+'Ongoing Cash Flows'!K919+'Terminal Value'!K919</f>
        <v>8301.90565862951</v>
      </c>
      <c r="L919" s="9" t="n">
        <f aca="false">+Outflows!L919+Fees!L919+'Ongoing Cash Flows'!L919+'Terminal Value'!L919</f>
        <v>8303.1541559141</v>
      </c>
      <c r="M919" s="9" t="n">
        <f aca="false">+Outflows!M919+Fees!M919+'Ongoing Cash Flows'!M919+'Terminal Value'!M919</f>
        <v>8275.12702432669</v>
      </c>
      <c r="N919" s="9" t="n">
        <f aca="false">+Outflows!N919+Fees!N919+'Ongoing Cash Flows'!N919+'Terminal Value'!N919</f>
        <v>8257.5014233822</v>
      </c>
      <c r="O919" s="9" t="n">
        <f aca="false">+Outflows!O919+Fees!O919+'Ongoing Cash Flows'!O919+'Terminal Value'!O919</f>
        <v>7931.35670719483</v>
      </c>
      <c r="P919" s="9" t="n">
        <f aca="false">+Outflows!P919+Fees!P919+'Ongoing Cash Flows'!P919+'Terminal Value'!P919</f>
        <v>7823.51893785638</v>
      </c>
      <c r="Q919" s="9" t="n">
        <f aca="false">+Outflows!Q919+Fees!Q919+'Ongoing Cash Flows'!Q919+'Terminal Value'!Q919</f>
        <v>7794.94166236723</v>
      </c>
      <c r="R919" s="9" t="n">
        <f aca="false">+Outflows!R919+Fees!R919+'Ongoing Cash Flows'!R919+'Terminal Value'!R919</f>
        <v>1071.08495158125</v>
      </c>
      <c r="S919" s="9" t="n">
        <f aca="false">+Outflows!S919+Fees!S919+'Ongoing Cash Flows'!S919+'Terminal Value'!S919</f>
        <v>0</v>
      </c>
      <c r="T919" s="9" t="n">
        <f aca="false">+Outflows!T919+Fees!T919+'Ongoing Cash Flows'!T919+'Terminal Value'!T919</f>
        <v>0</v>
      </c>
      <c r="U919" s="9" t="n">
        <f aca="false">+Outflows!U919+Fees!U919+'Ongoing Cash Flows'!U919+'Terminal Value'!U919</f>
        <v>0</v>
      </c>
      <c r="V919" s="9" t="n">
        <f aca="false">+Outflows!V919+Fees!V919+'Ongoing Cash Flows'!V919+'Terminal Value'!V919</f>
        <v>0</v>
      </c>
      <c r="W919" s="9" t="n">
        <f aca="false">+Outflows!W919+Fees!W919+'Ongoing Cash Flows'!W919+'Terminal Value'!W919</f>
        <v>0</v>
      </c>
      <c r="X919" s="9" t="n">
        <f aca="false">+Outflows!X919+Fees!X919+'Ongoing Cash Flows'!X919+'Terminal Value'!X919</f>
        <v>0</v>
      </c>
      <c r="Y919" s="9" t="n">
        <f aca="false">+Outflows!Y919+Fees!Y919+'Ongoing Cash Flows'!Y919+'Terminal Value'!Y919</f>
        <v>0</v>
      </c>
      <c r="Z919" s="9" t="n">
        <f aca="false">+Outflows!Z919+Fees!Z919+'Ongoing Cash Flows'!Z919+'Terminal Value'!Z919</f>
        <v>0</v>
      </c>
      <c r="AA919" s="9" t="n">
        <f aca="false">+Outflows!AA919+Fees!AA919+'Ongoing Cash Flows'!AA919+'Terminal Value'!AA919</f>
        <v>0</v>
      </c>
      <c r="AB919" s="9" t="n">
        <f aca="false">+Outflows!AB919+Fees!AB919+'Ongoing Cash Flows'!AB919+'Terminal Value'!AB919</f>
        <v>0</v>
      </c>
      <c r="AC919" s="9" t="n">
        <f aca="false">+Outflows!AC919+Fees!AC919+'Ongoing Cash Flows'!AC919+'Terminal Value'!AC919</f>
        <v>0</v>
      </c>
      <c r="AD919" s="9" t="n">
        <f aca="false">+Outflows!AD919+Fees!AD919+'Ongoing Cash Flows'!AD919+'Terminal Value'!AD919</f>
        <v>0</v>
      </c>
      <c r="AE919" s="9" t="n">
        <f aca="false">+Outflows!AE919+Fees!AE919+'Ongoing Cash Flows'!AE919+'Terminal Value'!AE919</f>
        <v>0</v>
      </c>
      <c r="AF919" s="9" t="n">
        <f aca="false">+Outflows!AF919+Fees!AF919+'Ongoing Cash Flows'!AF919+'Terminal Value'!AF919</f>
        <v>0</v>
      </c>
      <c r="AG919" s="9" t="n">
        <f aca="false">+Outflows!AG919+Fees!AG919+'Ongoing Cash Flows'!AG919+'Terminal Value'!AG919</f>
        <v>0</v>
      </c>
      <c r="AH919" s="9" t="n">
        <f aca="false">+Outflows!AH919+Fees!AH919+'Ongoing Cash Flows'!AH919+'Terminal Value'!AH919</f>
        <v>0</v>
      </c>
      <c r="AI919" s="9" t="n">
        <f aca="false">+Outflows!AI919+Fees!AI919+'Ongoing Cash Flows'!AI919+'Terminal Value'!AI919</f>
        <v>0</v>
      </c>
      <c r="AJ919" s="9" t="n">
        <f aca="false">+Outflows!AJ919+Fees!AJ919+'Ongoing Cash Flows'!AJ919+'Terminal Value'!AJ919</f>
        <v>0</v>
      </c>
      <c r="AK919" s="9"/>
      <c r="AL919" s="1"/>
      <c r="AM919" s="32"/>
      <c r="AN919" s="33" t="n">
        <f aca="false">IF(ISERROR(XIRR(B919:AJ919,IRRDates)),-1,XIRR(B919:AJ919,IRRDates))</f>
        <v>0.0590556762526174</v>
      </c>
      <c r="AO919" s="9" t="n">
        <f aca="false">SUMPRODUCT(B919:AJ919,PVRf)</f>
        <v>0</v>
      </c>
      <c r="AP919" s="9" t="n">
        <f aca="false">MIN(0,AO919-$AO$1004)^2</f>
        <v>0</v>
      </c>
      <c r="AQ919" s="9" t="n">
        <f aca="false">MAX(0,AO919-$AO$1004)^2</f>
        <v>0</v>
      </c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20"/>
      <c r="CM919" s="20"/>
      <c r="CN919" s="20"/>
      <c r="CO919" s="20"/>
      <c r="CP919" s="20"/>
    </row>
    <row r="920" customFormat="false" ht="11.25" hidden="false" customHeight="false" outlineLevel="0" collapsed="false">
      <c r="A920" s="1" t="n">
        <v>918</v>
      </c>
      <c r="B920" s="9" t="n">
        <f aca="false">+Outflows!B920+Fees!B920+'Ongoing Cash Flows'!B920+'Terminal Value'!B920</f>
        <v>-95549.2688207372</v>
      </c>
      <c r="C920" s="9" t="n">
        <f aca="false">+Outflows!C920+Fees!C920+'Ongoing Cash Flows'!C920+'Terminal Value'!C920</f>
        <v>14251.2326956778</v>
      </c>
      <c r="D920" s="9" t="n">
        <f aca="false">+Outflows!D920+Fees!D920+'Ongoing Cash Flows'!D920+'Terminal Value'!D920</f>
        <v>12246.5927272871</v>
      </c>
      <c r="E920" s="9" t="n">
        <f aca="false">+Outflows!E920+Fees!E920+'Ongoing Cash Flows'!E920+'Terminal Value'!E920</f>
        <v>10239.9224805582</v>
      </c>
      <c r="F920" s="9" t="n">
        <f aca="false">+Outflows!F920+Fees!F920+'Ongoing Cash Flows'!F920+'Terminal Value'!F920</f>
        <v>9737.54371301342</v>
      </c>
      <c r="G920" s="9" t="n">
        <f aca="false">+Outflows!G920+Fees!G920+'Ongoing Cash Flows'!G920+'Terminal Value'!G920</f>
        <v>9491.39235365019</v>
      </c>
      <c r="H920" s="9" t="n">
        <f aca="false">+Outflows!H920+Fees!H920+'Ongoing Cash Flows'!H920+'Terminal Value'!H920</f>
        <v>8525.90649186353</v>
      </c>
      <c r="I920" s="9" t="n">
        <f aca="false">+Outflows!I920+Fees!I920+'Ongoing Cash Flows'!I920+'Terminal Value'!I920</f>
        <v>8373.17017749966</v>
      </c>
      <c r="J920" s="9" t="n">
        <f aca="false">+Outflows!J920+Fees!J920+'Ongoing Cash Flows'!J920+'Terminal Value'!J920</f>
        <v>8360.73597496467</v>
      </c>
      <c r="K920" s="9" t="n">
        <f aca="false">+Outflows!K920+Fees!K920+'Ongoing Cash Flows'!K920+'Terminal Value'!K920</f>
        <v>8351.64370192538</v>
      </c>
      <c r="L920" s="9" t="n">
        <f aca="false">+Outflows!L920+Fees!L920+'Ongoing Cash Flows'!L920+'Terminal Value'!L920</f>
        <v>8352.80804008426</v>
      </c>
      <c r="M920" s="9" t="n">
        <f aca="false">+Outflows!M920+Fees!M920+'Ongoing Cash Flows'!M920+'Terminal Value'!M920</f>
        <v>8324.86506762256</v>
      </c>
      <c r="N920" s="9" t="n">
        <f aca="false">+Outflows!N920+Fees!N920+'Ongoing Cash Flows'!N920+'Terminal Value'!N920</f>
        <v>8307.15530755236</v>
      </c>
      <c r="O920" s="9" t="n">
        <f aca="false">+Outflows!O920+Fees!O920+'Ongoing Cash Flows'!O920+'Terminal Value'!O920</f>
        <v>7981.0947504907</v>
      </c>
      <c r="P920" s="9" t="n">
        <f aca="false">+Outflows!P920+Fees!P920+'Ongoing Cash Flows'!P920+'Terminal Value'!P920</f>
        <v>7873.17282202654</v>
      </c>
      <c r="Q920" s="9" t="n">
        <f aca="false">+Outflows!Q920+Fees!Q920+'Ongoing Cash Flows'!Q920+'Terminal Value'!Q920</f>
        <v>7844.6797056631</v>
      </c>
      <c r="R920" s="9" t="n">
        <f aca="false">+Outflows!R920+Fees!R920+'Ongoing Cash Flows'!R920+'Terminal Value'!R920</f>
        <v>1095.91189366633</v>
      </c>
      <c r="S920" s="9" t="n">
        <f aca="false">+Outflows!S920+Fees!S920+'Ongoing Cash Flows'!S920+'Terminal Value'!S920</f>
        <v>0</v>
      </c>
      <c r="T920" s="9" t="n">
        <f aca="false">+Outflows!T920+Fees!T920+'Ongoing Cash Flows'!T920+'Terminal Value'!T920</f>
        <v>0</v>
      </c>
      <c r="U920" s="9" t="n">
        <f aca="false">+Outflows!U920+Fees!U920+'Ongoing Cash Flows'!U920+'Terminal Value'!U920</f>
        <v>0</v>
      </c>
      <c r="V920" s="9" t="n">
        <f aca="false">+Outflows!V920+Fees!V920+'Ongoing Cash Flows'!V920+'Terminal Value'!V920</f>
        <v>0</v>
      </c>
      <c r="W920" s="9" t="n">
        <f aca="false">+Outflows!W920+Fees!W920+'Ongoing Cash Flows'!W920+'Terminal Value'!W920</f>
        <v>0</v>
      </c>
      <c r="X920" s="9" t="n">
        <f aca="false">+Outflows!X920+Fees!X920+'Ongoing Cash Flows'!X920+'Terminal Value'!X920</f>
        <v>0</v>
      </c>
      <c r="Y920" s="9" t="n">
        <f aca="false">+Outflows!Y920+Fees!Y920+'Ongoing Cash Flows'!Y920+'Terminal Value'!Y920</f>
        <v>0</v>
      </c>
      <c r="Z920" s="9" t="n">
        <f aca="false">+Outflows!Z920+Fees!Z920+'Ongoing Cash Flows'!Z920+'Terminal Value'!Z920</f>
        <v>0</v>
      </c>
      <c r="AA920" s="9" t="n">
        <f aca="false">+Outflows!AA920+Fees!AA920+'Ongoing Cash Flows'!AA920+'Terminal Value'!AA920</f>
        <v>0</v>
      </c>
      <c r="AB920" s="9" t="n">
        <f aca="false">+Outflows!AB920+Fees!AB920+'Ongoing Cash Flows'!AB920+'Terminal Value'!AB920</f>
        <v>0</v>
      </c>
      <c r="AC920" s="9" t="n">
        <f aca="false">+Outflows!AC920+Fees!AC920+'Ongoing Cash Flows'!AC920+'Terminal Value'!AC920</f>
        <v>0</v>
      </c>
      <c r="AD920" s="9" t="n">
        <f aca="false">+Outflows!AD920+Fees!AD920+'Ongoing Cash Flows'!AD920+'Terminal Value'!AD920</f>
        <v>0</v>
      </c>
      <c r="AE920" s="9" t="n">
        <f aca="false">+Outflows!AE920+Fees!AE920+'Ongoing Cash Flows'!AE920+'Terminal Value'!AE920</f>
        <v>0</v>
      </c>
      <c r="AF920" s="9" t="n">
        <f aca="false">+Outflows!AF920+Fees!AF920+'Ongoing Cash Flows'!AF920+'Terminal Value'!AF920</f>
        <v>0</v>
      </c>
      <c r="AG920" s="9" t="n">
        <f aca="false">+Outflows!AG920+Fees!AG920+'Ongoing Cash Flows'!AG920+'Terminal Value'!AG920</f>
        <v>0</v>
      </c>
      <c r="AH920" s="9" t="n">
        <f aca="false">+Outflows!AH920+Fees!AH920+'Ongoing Cash Flows'!AH920+'Terminal Value'!AH920</f>
        <v>0</v>
      </c>
      <c r="AI920" s="9" t="n">
        <f aca="false">+Outflows!AI920+Fees!AI920+'Ongoing Cash Flows'!AI920+'Terminal Value'!AI920</f>
        <v>0</v>
      </c>
      <c r="AJ920" s="9" t="n">
        <f aca="false">+Outflows!AJ920+Fees!AJ920+'Ongoing Cash Flows'!AJ920+'Terminal Value'!AJ920</f>
        <v>0</v>
      </c>
      <c r="AK920" s="9"/>
      <c r="AL920" s="1"/>
      <c r="AM920" s="32"/>
      <c r="AN920" s="33" t="n">
        <f aca="false">IF(ISERROR(XIRR(B920:AJ920,IRRDates)),-1,XIRR(B920:AJ920,IRRDates))</f>
        <v>0.0565326336494754</v>
      </c>
      <c r="AO920" s="9" t="n">
        <f aca="false">SUMPRODUCT(B920:AJ920,PVRf)</f>
        <v>0</v>
      </c>
      <c r="AP920" s="9" t="n">
        <f aca="false">MIN(0,AO920-$AO$1004)^2</f>
        <v>0</v>
      </c>
      <c r="AQ920" s="9" t="n">
        <f aca="false">MAX(0,AO920-$AO$1004)^2</f>
        <v>0</v>
      </c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20"/>
      <c r="CM920" s="20"/>
      <c r="CN920" s="20"/>
      <c r="CO920" s="20"/>
      <c r="CP920" s="20"/>
    </row>
    <row r="921" customFormat="false" ht="11.25" hidden="false" customHeight="false" outlineLevel="0" collapsed="false">
      <c r="A921" s="1" t="n">
        <v>919</v>
      </c>
      <c r="B921" s="9" t="n">
        <f aca="false">+Outflows!B921+Fees!B921+'Ongoing Cash Flows'!B921+'Terminal Value'!B921</f>
        <v>-100001.775426372</v>
      </c>
      <c r="C921" s="9" t="n">
        <f aca="false">+Outflows!C921+Fees!C921+'Ongoing Cash Flows'!C921+'Terminal Value'!C921</f>
        <v>14278.9783214205</v>
      </c>
      <c r="D921" s="9" t="n">
        <f aca="false">+Outflows!D921+Fees!D921+'Ongoing Cash Flows'!D921+'Terminal Value'!D921</f>
        <v>12307.3369327026</v>
      </c>
      <c r="E921" s="9" t="n">
        <f aca="false">+Outflows!E921+Fees!E921+'Ongoing Cash Flows'!E921+'Terminal Value'!E921</f>
        <v>10432.6090053205</v>
      </c>
      <c r="F921" s="9" t="n">
        <f aca="false">+Outflows!F921+Fees!F921+'Ongoing Cash Flows'!F921+'Terminal Value'!F921</f>
        <v>9983.25883752707</v>
      </c>
      <c r="G921" s="9" t="n">
        <f aca="false">+Outflows!G921+Fees!G921+'Ongoing Cash Flows'!G921+'Terminal Value'!G921</f>
        <v>9636.49734592063</v>
      </c>
      <c r="H921" s="9" t="n">
        <f aca="false">+Outflows!H921+Fees!H921+'Ongoing Cash Flows'!H921+'Terminal Value'!H921</f>
        <v>8633.7561754668</v>
      </c>
      <c r="I921" s="9" t="n">
        <f aca="false">+Outflows!I921+Fees!I921+'Ongoing Cash Flows'!I921+'Terminal Value'!I921</f>
        <v>8475.30711702764</v>
      </c>
      <c r="J921" s="9" t="n">
        <f aca="false">+Outflows!J921+Fees!J921+'Ongoing Cash Flows'!J921+'Terminal Value'!J921</f>
        <v>8462.87291449265</v>
      </c>
      <c r="K921" s="9" t="n">
        <f aca="false">+Outflows!K921+Fees!K921+'Ongoing Cash Flows'!K921+'Terminal Value'!K921</f>
        <v>8453.95375491019</v>
      </c>
      <c r="L921" s="9" t="n">
        <f aca="false">+Outflows!L921+Fees!L921+'Ongoing Cash Flows'!L921+'Terminal Value'!L921</f>
        <v>8454.94497961224</v>
      </c>
      <c r="M921" s="9" t="n">
        <f aca="false">+Outflows!M921+Fees!M921+'Ongoing Cash Flows'!M921+'Terminal Value'!M921</f>
        <v>8427.17512060736</v>
      </c>
      <c r="N921" s="9" t="n">
        <f aca="false">+Outflows!N921+Fees!N921+'Ongoing Cash Flows'!N921+'Terminal Value'!N921</f>
        <v>8409.29224708033</v>
      </c>
      <c r="O921" s="9" t="n">
        <f aca="false">+Outflows!O921+Fees!O921+'Ongoing Cash Flows'!O921+'Terminal Value'!O921</f>
        <v>8083.4048034755</v>
      </c>
      <c r="P921" s="9" t="n">
        <f aca="false">+Outflows!P921+Fees!P921+'Ongoing Cash Flows'!P921+'Terminal Value'!P921</f>
        <v>7975.30976155451</v>
      </c>
      <c r="Q921" s="9" t="n">
        <f aca="false">+Outflows!Q921+Fees!Q921+'Ongoing Cash Flows'!Q921+'Terminal Value'!Q921</f>
        <v>7946.98975864791</v>
      </c>
      <c r="R921" s="9" t="n">
        <f aca="false">+Outflows!R921+Fees!R921+'Ongoing Cash Flows'!R921+'Terminal Value'!R921</f>
        <v>1146.98036343031</v>
      </c>
      <c r="S921" s="9" t="n">
        <f aca="false">+Outflows!S921+Fees!S921+'Ongoing Cash Flows'!S921+'Terminal Value'!S921</f>
        <v>0</v>
      </c>
      <c r="T921" s="9" t="n">
        <f aca="false">+Outflows!T921+Fees!T921+'Ongoing Cash Flows'!T921+'Terminal Value'!T921</f>
        <v>0</v>
      </c>
      <c r="U921" s="9" t="n">
        <f aca="false">+Outflows!U921+Fees!U921+'Ongoing Cash Flows'!U921+'Terminal Value'!U921</f>
        <v>0</v>
      </c>
      <c r="V921" s="9" t="n">
        <f aca="false">+Outflows!V921+Fees!V921+'Ongoing Cash Flows'!V921+'Terminal Value'!V921</f>
        <v>0</v>
      </c>
      <c r="W921" s="9" t="n">
        <f aca="false">+Outflows!W921+Fees!W921+'Ongoing Cash Flows'!W921+'Terminal Value'!W921</f>
        <v>0</v>
      </c>
      <c r="X921" s="9" t="n">
        <f aca="false">+Outflows!X921+Fees!X921+'Ongoing Cash Flows'!X921+'Terminal Value'!X921</f>
        <v>0</v>
      </c>
      <c r="Y921" s="9" t="n">
        <f aca="false">+Outflows!Y921+Fees!Y921+'Ongoing Cash Flows'!Y921+'Terminal Value'!Y921</f>
        <v>0</v>
      </c>
      <c r="Z921" s="9" t="n">
        <f aca="false">+Outflows!Z921+Fees!Z921+'Ongoing Cash Flows'!Z921+'Terminal Value'!Z921</f>
        <v>0</v>
      </c>
      <c r="AA921" s="9" t="n">
        <f aca="false">+Outflows!AA921+Fees!AA921+'Ongoing Cash Flows'!AA921+'Terminal Value'!AA921</f>
        <v>0</v>
      </c>
      <c r="AB921" s="9" t="n">
        <f aca="false">+Outflows!AB921+Fees!AB921+'Ongoing Cash Flows'!AB921+'Terminal Value'!AB921</f>
        <v>0</v>
      </c>
      <c r="AC921" s="9" t="n">
        <f aca="false">+Outflows!AC921+Fees!AC921+'Ongoing Cash Flows'!AC921+'Terminal Value'!AC921</f>
        <v>0</v>
      </c>
      <c r="AD921" s="9" t="n">
        <f aca="false">+Outflows!AD921+Fees!AD921+'Ongoing Cash Flows'!AD921+'Terminal Value'!AD921</f>
        <v>0</v>
      </c>
      <c r="AE921" s="9" t="n">
        <f aca="false">+Outflows!AE921+Fees!AE921+'Ongoing Cash Flows'!AE921+'Terminal Value'!AE921</f>
        <v>0</v>
      </c>
      <c r="AF921" s="9" t="n">
        <f aca="false">+Outflows!AF921+Fees!AF921+'Ongoing Cash Flows'!AF921+'Terminal Value'!AF921</f>
        <v>0</v>
      </c>
      <c r="AG921" s="9" t="n">
        <f aca="false">+Outflows!AG921+Fees!AG921+'Ongoing Cash Flows'!AG921+'Terminal Value'!AG921</f>
        <v>0</v>
      </c>
      <c r="AH921" s="9" t="n">
        <f aca="false">+Outflows!AH921+Fees!AH921+'Ongoing Cash Flows'!AH921+'Terminal Value'!AH921</f>
        <v>0</v>
      </c>
      <c r="AI921" s="9" t="n">
        <f aca="false">+Outflows!AI921+Fees!AI921+'Ongoing Cash Flows'!AI921+'Terminal Value'!AI921</f>
        <v>0</v>
      </c>
      <c r="AJ921" s="9" t="n">
        <f aca="false">+Outflows!AJ921+Fees!AJ921+'Ongoing Cash Flows'!AJ921+'Terminal Value'!AJ921</f>
        <v>0</v>
      </c>
      <c r="AK921" s="9"/>
      <c r="AL921" s="1"/>
      <c r="AM921" s="32"/>
      <c r="AN921" s="33" t="n">
        <f aca="false">IF(ISERROR(XIRR(B921:AJ921,IRRDates)),-1,XIRR(B921:AJ921,IRRDates))</f>
        <v>0.0510064442074388</v>
      </c>
      <c r="AO921" s="9" t="n">
        <f aca="false">SUMPRODUCT(B921:AJ921,PVRf)</f>
        <v>0</v>
      </c>
      <c r="AP921" s="9" t="n">
        <f aca="false">MIN(0,AO921-$AO$1004)^2</f>
        <v>0</v>
      </c>
      <c r="AQ921" s="9" t="n">
        <f aca="false">MAX(0,AO921-$AO$1004)^2</f>
        <v>0</v>
      </c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20"/>
      <c r="CM921" s="20"/>
      <c r="CN921" s="20"/>
      <c r="CO921" s="20"/>
      <c r="CP921" s="20"/>
    </row>
    <row r="922" customFormat="false" ht="11.25" hidden="false" customHeight="false" outlineLevel="0" collapsed="false">
      <c r="A922" s="1" t="n">
        <v>920</v>
      </c>
      <c r="B922" s="9" t="n">
        <f aca="false">+Outflows!B922+Fees!B922+'Ongoing Cash Flows'!B922+'Terminal Value'!B922</f>
        <v>-89041.826054911</v>
      </c>
      <c r="C922" s="9" t="n">
        <f aca="false">+Outflows!C922+Fees!C922+'Ongoing Cash Flows'!C922+'Terminal Value'!C922</f>
        <v>14124.7036331316</v>
      </c>
      <c r="D922" s="9" t="n">
        <f aca="false">+Outflows!D922+Fees!D922+'Ongoing Cash Flows'!D922+'Terminal Value'!D922</f>
        <v>12043.0736647459</v>
      </c>
      <c r="E922" s="9" t="n">
        <f aca="false">+Outflows!E922+Fees!E922+'Ongoing Cash Flows'!E922+'Terminal Value'!E922</f>
        <v>9918.09043112919</v>
      </c>
      <c r="F922" s="9" t="n">
        <f aca="false">+Outflows!F922+Fees!F922+'Ongoing Cash Flows'!F922+'Terminal Value'!F922</f>
        <v>9520.92442048697</v>
      </c>
      <c r="G922" s="9" t="n">
        <f aca="false">+Outflows!G922+Fees!G922+'Ongoing Cash Flows'!G922+'Terminal Value'!G922</f>
        <v>9363.96806317263</v>
      </c>
      <c r="H922" s="9" t="n">
        <f aca="false">+Outflows!H922+Fees!H922+'Ongoing Cash Flows'!H922+'Terminal Value'!H922</f>
        <v>8368.28165140342</v>
      </c>
      <c r="I922" s="9" t="n">
        <f aca="false">+Outflows!I922+Fees!I922+'Ongoing Cash Flows'!I922+'Terminal Value'!I922</f>
        <v>8223.89464640582</v>
      </c>
      <c r="J922" s="9" t="n">
        <f aca="false">+Outflows!J922+Fees!J922+'Ongoing Cash Flows'!J922+'Terminal Value'!J922</f>
        <v>8211.46044387083</v>
      </c>
      <c r="K922" s="9" t="n">
        <f aca="false">+Outflows!K922+Fees!K922+'Ongoing Cash Flows'!K922+'Terminal Value'!K922</f>
        <v>8202.11516145681</v>
      </c>
      <c r="L922" s="9" t="n">
        <f aca="false">+Outflows!L922+Fees!L922+'Ongoing Cash Flows'!L922+'Terminal Value'!L922</f>
        <v>8203.53250899043</v>
      </c>
      <c r="M922" s="9" t="n">
        <f aca="false">+Outflows!M922+Fees!M922+'Ongoing Cash Flows'!M922+'Terminal Value'!M922</f>
        <v>8175.33652715399</v>
      </c>
      <c r="N922" s="9" t="n">
        <f aca="false">+Outflows!N922+Fees!N922+'Ongoing Cash Flows'!N922+'Terminal Value'!N922</f>
        <v>8157.87977645852</v>
      </c>
      <c r="O922" s="9" t="n">
        <f aca="false">+Outflows!O922+Fees!O922+'Ongoing Cash Flows'!O922+'Terminal Value'!O922</f>
        <v>7831.56621002212</v>
      </c>
      <c r="P922" s="9" t="n">
        <f aca="false">+Outflows!P922+Fees!P922+'Ongoing Cash Flows'!P922+'Terminal Value'!P922</f>
        <v>7723.8972909327</v>
      </c>
      <c r="Q922" s="9" t="n">
        <f aca="false">+Outflows!Q922+Fees!Q922+'Ongoing Cash Flows'!Q922+'Terminal Value'!Q922</f>
        <v>7695.15116519453</v>
      </c>
      <c r="R922" s="9" t="n">
        <f aca="false">+Outflows!R922+Fees!R922+'Ongoing Cash Flows'!R922+'Terminal Value'!R922</f>
        <v>1021.27412811941</v>
      </c>
      <c r="S922" s="9" t="n">
        <f aca="false">+Outflows!S922+Fees!S922+'Ongoing Cash Flows'!S922+'Terminal Value'!S922</f>
        <v>0</v>
      </c>
      <c r="T922" s="9" t="n">
        <f aca="false">+Outflows!T922+Fees!T922+'Ongoing Cash Flows'!T922+'Terminal Value'!T922</f>
        <v>0</v>
      </c>
      <c r="U922" s="9" t="n">
        <f aca="false">+Outflows!U922+Fees!U922+'Ongoing Cash Flows'!U922+'Terminal Value'!U922</f>
        <v>0</v>
      </c>
      <c r="V922" s="9" t="n">
        <f aca="false">+Outflows!V922+Fees!V922+'Ongoing Cash Flows'!V922+'Terminal Value'!V922</f>
        <v>0</v>
      </c>
      <c r="W922" s="9" t="n">
        <f aca="false">+Outflows!W922+Fees!W922+'Ongoing Cash Flows'!W922+'Terminal Value'!W922</f>
        <v>0</v>
      </c>
      <c r="X922" s="9" t="n">
        <f aca="false">+Outflows!X922+Fees!X922+'Ongoing Cash Flows'!X922+'Terminal Value'!X922</f>
        <v>0</v>
      </c>
      <c r="Y922" s="9" t="n">
        <f aca="false">+Outflows!Y922+Fees!Y922+'Ongoing Cash Flows'!Y922+'Terminal Value'!Y922</f>
        <v>0</v>
      </c>
      <c r="Z922" s="9" t="n">
        <f aca="false">+Outflows!Z922+Fees!Z922+'Ongoing Cash Flows'!Z922+'Terminal Value'!Z922</f>
        <v>0</v>
      </c>
      <c r="AA922" s="9" t="n">
        <f aca="false">+Outflows!AA922+Fees!AA922+'Ongoing Cash Flows'!AA922+'Terminal Value'!AA922</f>
        <v>0</v>
      </c>
      <c r="AB922" s="9" t="n">
        <f aca="false">+Outflows!AB922+Fees!AB922+'Ongoing Cash Flows'!AB922+'Terminal Value'!AB922</f>
        <v>0</v>
      </c>
      <c r="AC922" s="9" t="n">
        <f aca="false">+Outflows!AC922+Fees!AC922+'Ongoing Cash Flows'!AC922+'Terminal Value'!AC922</f>
        <v>0</v>
      </c>
      <c r="AD922" s="9" t="n">
        <f aca="false">+Outflows!AD922+Fees!AD922+'Ongoing Cash Flows'!AD922+'Terminal Value'!AD922</f>
        <v>0</v>
      </c>
      <c r="AE922" s="9" t="n">
        <f aca="false">+Outflows!AE922+Fees!AE922+'Ongoing Cash Flows'!AE922+'Terminal Value'!AE922</f>
        <v>0</v>
      </c>
      <c r="AF922" s="9" t="n">
        <f aca="false">+Outflows!AF922+Fees!AF922+'Ongoing Cash Flows'!AF922+'Terminal Value'!AF922</f>
        <v>0</v>
      </c>
      <c r="AG922" s="9" t="n">
        <f aca="false">+Outflows!AG922+Fees!AG922+'Ongoing Cash Flows'!AG922+'Terminal Value'!AG922</f>
        <v>0</v>
      </c>
      <c r="AH922" s="9" t="n">
        <f aca="false">+Outflows!AH922+Fees!AH922+'Ongoing Cash Flows'!AH922+'Terminal Value'!AH922</f>
        <v>0</v>
      </c>
      <c r="AI922" s="9" t="n">
        <f aca="false">+Outflows!AI922+Fees!AI922+'Ongoing Cash Flows'!AI922+'Terminal Value'!AI922</f>
        <v>0</v>
      </c>
      <c r="AJ922" s="9" t="n">
        <f aca="false">+Outflows!AJ922+Fees!AJ922+'Ongoing Cash Flows'!AJ922+'Terminal Value'!AJ922</f>
        <v>0</v>
      </c>
      <c r="AK922" s="9"/>
      <c r="AL922" s="1"/>
      <c r="AM922" s="32"/>
      <c r="AN922" s="33" t="n">
        <f aca="false">IF(ISERROR(XIRR(B922:AJ922,IRRDates)),-1,XIRR(B922:AJ922,IRRDates))</f>
        <v>0.0654066941341482</v>
      </c>
      <c r="AO922" s="9" t="n">
        <f aca="false">SUMPRODUCT(B922:AJ922,PVRf)</f>
        <v>0</v>
      </c>
      <c r="AP922" s="9" t="n">
        <f aca="false">MIN(0,AO922-$AO$1004)^2</f>
        <v>0</v>
      </c>
      <c r="AQ922" s="9" t="n">
        <f aca="false">MAX(0,AO922-$AO$1004)^2</f>
        <v>0</v>
      </c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20"/>
      <c r="CM922" s="20"/>
      <c r="CN922" s="20"/>
      <c r="CO922" s="20"/>
      <c r="CP922" s="20"/>
    </row>
    <row r="923" customFormat="false" ht="11.25" hidden="false" customHeight="false" outlineLevel="0" collapsed="false">
      <c r="A923" s="1" t="n">
        <v>921</v>
      </c>
      <c r="B923" s="9" t="n">
        <f aca="false">+Outflows!B923+Fees!B923+'Ongoing Cash Flows'!B923+'Terminal Value'!B923</f>
        <v>-92125.7721305572</v>
      </c>
      <c r="C923" s="9" t="n">
        <f aca="false">+Outflows!C923+Fees!C923+'Ongoing Cash Flows'!C923+'Terminal Value'!C923</f>
        <v>14145.4615011901</v>
      </c>
      <c r="D923" s="9" t="n">
        <f aca="false">+Outflows!D923+Fees!D923+'Ongoing Cash Flows'!D923+'Terminal Value'!D923</f>
        <v>12091.8774741124</v>
      </c>
      <c r="E923" s="9" t="n">
        <f aca="false">+Outflows!E923+Fees!E923+'Ongoing Cash Flows'!E923+'Terminal Value'!E923</f>
        <v>10048.4519417114</v>
      </c>
      <c r="F923" s="9" t="n">
        <f aca="false">+Outflows!F923+Fees!F923+'Ongoing Cash Flows'!F923+'Terminal Value'!F923</f>
        <v>9583.77345854896</v>
      </c>
      <c r="G923" s="9" t="n">
        <f aca="false">+Outflows!G923+Fees!G923+'Ongoing Cash Flows'!G923+'Terminal Value'!G923</f>
        <v>9360.20921897694</v>
      </c>
      <c r="H923" s="9" t="n">
        <f aca="false">+Outflows!H923+Fees!H923+'Ongoing Cash Flows'!H923+'Terminal Value'!H923</f>
        <v>8442.98173339479</v>
      </c>
      <c r="I923" s="9" t="n">
        <f aca="false">+Outflows!I923+Fees!I923+'Ongoing Cash Flows'!I923+'Terminal Value'!I923</f>
        <v>8294.63790222429</v>
      </c>
      <c r="J923" s="9" t="n">
        <f aca="false">+Outflows!J923+Fees!J923+'Ongoing Cash Flows'!J923+'Terminal Value'!J923</f>
        <v>8282.2036996893</v>
      </c>
      <c r="K923" s="9" t="n">
        <f aca="false">+Outflows!K923+Fees!K923+'Ongoing Cash Flows'!K923+'Terminal Value'!K923</f>
        <v>8272.97832109869</v>
      </c>
      <c r="L923" s="9" t="n">
        <f aca="false">+Outflows!L923+Fees!L923+'Ongoing Cash Flows'!L923+'Terminal Value'!L923</f>
        <v>8274.27576480889</v>
      </c>
      <c r="M923" s="9" t="n">
        <f aca="false">+Outflows!M923+Fees!M923+'Ongoing Cash Flows'!M923+'Terminal Value'!M923</f>
        <v>8246.19968679587</v>
      </c>
      <c r="N923" s="9" t="n">
        <f aca="false">+Outflows!N923+Fees!N923+'Ongoing Cash Flows'!N923+'Terminal Value'!N923</f>
        <v>8228.62303227698</v>
      </c>
      <c r="O923" s="9" t="n">
        <f aca="false">+Outflows!O923+Fees!O923+'Ongoing Cash Flows'!O923+'Terminal Value'!O923</f>
        <v>7902.42936966401</v>
      </c>
      <c r="P923" s="9" t="n">
        <f aca="false">+Outflows!P923+Fees!P923+'Ongoing Cash Flows'!P923+'Terminal Value'!P923</f>
        <v>7794.64054675116</v>
      </c>
      <c r="Q923" s="9" t="n">
        <f aca="false">+Outflows!Q923+Fees!Q923+'Ongoing Cash Flows'!Q923+'Terminal Value'!Q923</f>
        <v>7766.01432483641</v>
      </c>
      <c r="R923" s="9" t="n">
        <f aca="false">+Outflows!R923+Fees!R923+'Ongoing Cash Flows'!R923+'Terminal Value'!R923</f>
        <v>1056.64575602864</v>
      </c>
      <c r="S923" s="9" t="n">
        <f aca="false">+Outflows!S923+Fees!S923+'Ongoing Cash Flows'!S923+'Terminal Value'!S923</f>
        <v>0</v>
      </c>
      <c r="T923" s="9" t="n">
        <f aca="false">+Outflows!T923+Fees!T923+'Ongoing Cash Flows'!T923+'Terminal Value'!T923</f>
        <v>0</v>
      </c>
      <c r="U923" s="9" t="n">
        <f aca="false">+Outflows!U923+Fees!U923+'Ongoing Cash Flows'!U923+'Terminal Value'!U923</f>
        <v>0</v>
      </c>
      <c r="V923" s="9" t="n">
        <f aca="false">+Outflows!V923+Fees!V923+'Ongoing Cash Flows'!V923+'Terminal Value'!V923</f>
        <v>0</v>
      </c>
      <c r="W923" s="9" t="n">
        <f aca="false">+Outflows!W923+Fees!W923+'Ongoing Cash Flows'!W923+'Terminal Value'!W923</f>
        <v>0</v>
      </c>
      <c r="X923" s="9" t="n">
        <f aca="false">+Outflows!X923+Fees!X923+'Ongoing Cash Flows'!X923+'Terminal Value'!X923</f>
        <v>0</v>
      </c>
      <c r="Y923" s="9" t="n">
        <f aca="false">+Outflows!Y923+Fees!Y923+'Ongoing Cash Flows'!Y923+'Terminal Value'!Y923</f>
        <v>0</v>
      </c>
      <c r="Z923" s="9" t="n">
        <f aca="false">+Outflows!Z923+Fees!Z923+'Ongoing Cash Flows'!Z923+'Terminal Value'!Z923</f>
        <v>0</v>
      </c>
      <c r="AA923" s="9" t="n">
        <f aca="false">+Outflows!AA923+Fees!AA923+'Ongoing Cash Flows'!AA923+'Terminal Value'!AA923</f>
        <v>0</v>
      </c>
      <c r="AB923" s="9" t="n">
        <f aca="false">+Outflows!AB923+Fees!AB923+'Ongoing Cash Flows'!AB923+'Terminal Value'!AB923</f>
        <v>0</v>
      </c>
      <c r="AC923" s="9" t="n">
        <f aca="false">+Outflows!AC923+Fees!AC923+'Ongoing Cash Flows'!AC923+'Terminal Value'!AC923</f>
        <v>0</v>
      </c>
      <c r="AD923" s="9" t="n">
        <f aca="false">+Outflows!AD923+Fees!AD923+'Ongoing Cash Flows'!AD923+'Terminal Value'!AD923</f>
        <v>0</v>
      </c>
      <c r="AE923" s="9" t="n">
        <f aca="false">+Outflows!AE923+Fees!AE923+'Ongoing Cash Flows'!AE923+'Terminal Value'!AE923</f>
        <v>0</v>
      </c>
      <c r="AF923" s="9" t="n">
        <f aca="false">+Outflows!AF923+Fees!AF923+'Ongoing Cash Flows'!AF923+'Terminal Value'!AF923</f>
        <v>0</v>
      </c>
      <c r="AG923" s="9" t="n">
        <f aca="false">+Outflows!AG923+Fees!AG923+'Ongoing Cash Flows'!AG923+'Terminal Value'!AG923</f>
        <v>0</v>
      </c>
      <c r="AH923" s="9" t="n">
        <f aca="false">+Outflows!AH923+Fees!AH923+'Ongoing Cash Flows'!AH923+'Terminal Value'!AH923</f>
        <v>0</v>
      </c>
      <c r="AI923" s="9" t="n">
        <f aca="false">+Outflows!AI923+Fees!AI923+'Ongoing Cash Flows'!AI923+'Terminal Value'!AI923</f>
        <v>0</v>
      </c>
      <c r="AJ923" s="9" t="n">
        <f aca="false">+Outflows!AJ923+Fees!AJ923+'Ongoing Cash Flows'!AJ923+'Terminal Value'!AJ923</f>
        <v>0</v>
      </c>
      <c r="AK923" s="9"/>
      <c r="AL923" s="1"/>
      <c r="AM923" s="32"/>
      <c r="AN923" s="33" t="n">
        <f aca="false">IF(ISERROR(XIRR(B923:AJ923,IRRDates)),-1,XIRR(B923:AJ923,IRRDates))</f>
        <v>0.0607379683278365</v>
      </c>
      <c r="AO923" s="9" t="n">
        <f aca="false">SUMPRODUCT(B923:AJ923,PVRf)</f>
        <v>0</v>
      </c>
      <c r="AP923" s="9" t="n">
        <f aca="false">MIN(0,AO923-$AO$1004)^2</f>
        <v>0</v>
      </c>
      <c r="AQ923" s="9" t="n">
        <f aca="false">MAX(0,AO923-$AO$1004)^2</f>
        <v>0</v>
      </c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20"/>
      <c r="CM923" s="20"/>
      <c r="CN923" s="20"/>
      <c r="CO923" s="20"/>
      <c r="CP923" s="20"/>
    </row>
    <row r="924" customFormat="false" ht="11.25" hidden="false" customHeight="false" outlineLevel="0" collapsed="false">
      <c r="A924" s="1" t="n">
        <v>922</v>
      </c>
      <c r="B924" s="9" t="n">
        <f aca="false">+Outflows!B924+Fees!B924+'Ongoing Cash Flows'!B924+'Terminal Value'!B924</f>
        <v>-89724.1575230398</v>
      </c>
      <c r="C924" s="9" t="n">
        <f aca="false">+Outflows!C924+Fees!C924+'Ongoing Cash Flows'!C924+'Terminal Value'!C924</f>
        <v>14118.453444414</v>
      </c>
      <c r="D924" s="9" t="n">
        <f aca="false">+Outflows!D924+Fees!D924+'Ongoing Cash Flows'!D924+'Terminal Value'!D924</f>
        <v>11999.0954405158</v>
      </c>
      <c r="E924" s="9" t="n">
        <f aca="false">+Outflows!E924+Fees!E924+'Ongoing Cash Flows'!E924+'Terminal Value'!E924</f>
        <v>10024.7473885043</v>
      </c>
      <c r="F924" s="9" t="n">
        <f aca="false">+Outflows!F924+Fees!F924+'Ongoing Cash Flows'!F924+'Terminal Value'!F924</f>
        <v>9665.73607333805</v>
      </c>
      <c r="G924" s="9" t="n">
        <f aca="false">+Outflows!G924+Fees!G924+'Ongoing Cash Flows'!G924+'Terminal Value'!G924</f>
        <v>9364.29608359035</v>
      </c>
      <c r="H924" s="9" t="n">
        <f aca="false">+Outflows!H924+Fees!H924+'Ongoing Cash Flows'!H924+'Terminal Value'!H924</f>
        <v>8384.80924798399</v>
      </c>
      <c r="I924" s="9" t="n">
        <f aca="false">+Outflows!I924+Fees!I924+'Ongoing Cash Flows'!I924+'Terminal Value'!I924</f>
        <v>8239.54678441952</v>
      </c>
      <c r="J924" s="9" t="n">
        <f aca="false">+Outflows!J924+Fees!J924+'Ongoing Cash Flows'!J924+'Terminal Value'!J924</f>
        <v>8227.11258188453</v>
      </c>
      <c r="K924" s="9" t="n">
        <f aca="false">+Outflows!K924+Fees!K924+'Ongoing Cash Flows'!K924+'Terminal Value'!K924</f>
        <v>8217.79382851799</v>
      </c>
      <c r="L924" s="9" t="n">
        <f aca="false">+Outflows!L924+Fees!L924+'Ongoing Cash Flows'!L924+'Terminal Value'!L924</f>
        <v>8219.18464700412</v>
      </c>
      <c r="M924" s="9" t="n">
        <f aca="false">+Outflows!M924+Fees!M924+'Ongoing Cash Flows'!M924+'Terminal Value'!M924</f>
        <v>8191.01519421517</v>
      </c>
      <c r="N924" s="9" t="n">
        <f aca="false">+Outflows!N924+Fees!N924+'Ongoing Cash Flows'!N924+'Terminal Value'!N924</f>
        <v>8173.53191447222</v>
      </c>
      <c r="O924" s="9" t="n">
        <f aca="false">+Outflows!O924+Fees!O924+'Ongoing Cash Flows'!O924+'Terminal Value'!O924</f>
        <v>7847.24487708331</v>
      </c>
      <c r="P924" s="9" t="n">
        <f aca="false">+Outflows!P924+Fees!P924+'Ongoing Cash Flows'!P924+'Terminal Value'!P924</f>
        <v>7739.5494289464</v>
      </c>
      <c r="Q924" s="9" t="n">
        <f aca="false">+Outflows!Q924+Fees!Q924+'Ongoing Cash Flows'!Q924+'Terminal Value'!Q924</f>
        <v>7710.82983225571</v>
      </c>
      <c r="R924" s="9" t="n">
        <f aca="false">+Outflows!R924+Fees!R924+'Ongoing Cash Flows'!R924+'Terminal Value'!R924</f>
        <v>1029.10019712626</v>
      </c>
      <c r="S924" s="9" t="n">
        <f aca="false">+Outflows!S924+Fees!S924+'Ongoing Cash Flows'!S924+'Terminal Value'!S924</f>
        <v>0</v>
      </c>
      <c r="T924" s="9" t="n">
        <f aca="false">+Outflows!T924+Fees!T924+'Ongoing Cash Flows'!T924+'Terminal Value'!T924</f>
        <v>0</v>
      </c>
      <c r="U924" s="9" t="n">
        <f aca="false">+Outflows!U924+Fees!U924+'Ongoing Cash Flows'!U924+'Terminal Value'!U924</f>
        <v>0</v>
      </c>
      <c r="V924" s="9" t="n">
        <f aca="false">+Outflows!V924+Fees!V924+'Ongoing Cash Flows'!V924+'Terminal Value'!V924</f>
        <v>0</v>
      </c>
      <c r="W924" s="9" t="n">
        <f aca="false">+Outflows!W924+Fees!W924+'Ongoing Cash Flows'!W924+'Terminal Value'!W924</f>
        <v>0</v>
      </c>
      <c r="X924" s="9" t="n">
        <f aca="false">+Outflows!X924+Fees!X924+'Ongoing Cash Flows'!X924+'Terminal Value'!X924</f>
        <v>0</v>
      </c>
      <c r="Y924" s="9" t="n">
        <f aca="false">+Outflows!Y924+Fees!Y924+'Ongoing Cash Flows'!Y924+'Terminal Value'!Y924</f>
        <v>0</v>
      </c>
      <c r="Z924" s="9" t="n">
        <f aca="false">+Outflows!Z924+Fees!Z924+'Ongoing Cash Flows'!Z924+'Terminal Value'!Z924</f>
        <v>0</v>
      </c>
      <c r="AA924" s="9" t="n">
        <f aca="false">+Outflows!AA924+Fees!AA924+'Ongoing Cash Flows'!AA924+'Terminal Value'!AA924</f>
        <v>0</v>
      </c>
      <c r="AB924" s="9" t="n">
        <f aca="false">+Outflows!AB924+Fees!AB924+'Ongoing Cash Flows'!AB924+'Terminal Value'!AB924</f>
        <v>0</v>
      </c>
      <c r="AC924" s="9" t="n">
        <f aca="false">+Outflows!AC924+Fees!AC924+'Ongoing Cash Flows'!AC924+'Terminal Value'!AC924</f>
        <v>0</v>
      </c>
      <c r="AD924" s="9" t="n">
        <f aca="false">+Outflows!AD924+Fees!AD924+'Ongoing Cash Flows'!AD924+'Terminal Value'!AD924</f>
        <v>0</v>
      </c>
      <c r="AE924" s="9" t="n">
        <f aca="false">+Outflows!AE924+Fees!AE924+'Ongoing Cash Flows'!AE924+'Terminal Value'!AE924</f>
        <v>0</v>
      </c>
      <c r="AF924" s="9" t="n">
        <f aca="false">+Outflows!AF924+Fees!AF924+'Ongoing Cash Flows'!AF924+'Terminal Value'!AF924</f>
        <v>0</v>
      </c>
      <c r="AG924" s="9" t="n">
        <f aca="false">+Outflows!AG924+Fees!AG924+'Ongoing Cash Flows'!AG924+'Terminal Value'!AG924</f>
        <v>0</v>
      </c>
      <c r="AH924" s="9" t="n">
        <f aca="false">+Outflows!AH924+Fees!AH924+'Ongoing Cash Flows'!AH924+'Terminal Value'!AH924</f>
        <v>0</v>
      </c>
      <c r="AI924" s="9" t="n">
        <f aca="false">+Outflows!AI924+Fees!AI924+'Ongoing Cash Flows'!AI924+'Terminal Value'!AI924</f>
        <v>0</v>
      </c>
      <c r="AJ924" s="9" t="n">
        <f aca="false">+Outflows!AJ924+Fees!AJ924+'Ongoing Cash Flows'!AJ924+'Terminal Value'!AJ924</f>
        <v>0</v>
      </c>
      <c r="AK924" s="9"/>
      <c r="AL924" s="1"/>
      <c r="AM924" s="32"/>
      <c r="AN924" s="33" t="n">
        <f aca="false">IF(ISERROR(XIRR(B924:AJ924,IRRDates)),-1,XIRR(B924:AJ924,IRRDates))</f>
        <v>0.0645574690074953</v>
      </c>
      <c r="AO924" s="9" t="n">
        <f aca="false">SUMPRODUCT(B924:AJ924,PVRf)</f>
        <v>0</v>
      </c>
      <c r="AP924" s="9" t="n">
        <f aca="false">MIN(0,AO924-$AO$1004)^2</f>
        <v>0</v>
      </c>
      <c r="AQ924" s="9" t="n">
        <f aca="false">MAX(0,AO924-$AO$1004)^2</f>
        <v>0</v>
      </c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20"/>
      <c r="CM924" s="20"/>
      <c r="CN924" s="20"/>
      <c r="CO924" s="20"/>
      <c r="CP924" s="20"/>
    </row>
    <row r="925" customFormat="false" ht="11.25" hidden="false" customHeight="false" outlineLevel="0" collapsed="false">
      <c r="A925" s="1" t="n">
        <v>923</v>
      </c>
      <c r="B925" s="9" t="n">
        <f aca="false">+Outflows!B925+Fees!B925+'Ongoing Cash Flows'!B925+'Terminal Value'!B925</f>
        <v>-88197.8596241483</v>
      </c>
      <c r="C925" s="9" t="n">
        <f aca="false">+Outflows!C925+Fees!C925+'Ongoing Cash Flows'!C925+'Terminal Value'!C925</f>
        <v>13986.1441755536</v>
      </c>
      <c r="D925" s="9" t="n">
        <f aca="false">+Outflows!D925+Fees!D925+'Ongoing Cash Flows'!D925+'Terminal Value'!D925</f>
        <v>11861.3844201205</v>
      </c>
      <c r="E925" s="9" t="n">
        <f aca="false">+Outflows!E925+Fees!E925+'Ongoing Cash Flows'!E925+'Terminal Value'!E925</f>
        <v>9955.21177285869</v>
      </c>
      <c r="F925" s="9" t="n">
        <f aca="false">+Outflows!F925+Fees!F925+'Ongoing Cash Flows'!F925+'Terminal Value'!F925</f>
        <v>9574.32557487863</v>
      </c>
      <c r="G925" s="9" t="n">
        <f aca="false">+Outflows!G925+Fees!G925+'Ongoing Cash Flows'!G925+'Terminal Value'!G925</f>
        <v>9344.99593085954</v>
      </c>
      <c r="H925" s="9" t="n">
        <f aca="false">+Outflows!H925+Fees!H925+'Ongoing Cash Flows'!H925+'Terminal Value'!H925</f>
        <v>8347.83889396555</v>
      </c>
      <c r="I925" s="9" t="n">
        <f aca="false">+Outflows!I925+Fees!I925+'Ongoing Cash Flows'!I925+'Terminal Value'!I925</f>
        <v>8204.53473165727</v>
      </c>
      <c r="J925" s="9" t="n">
        <f aca="false">+Outflows!J925+Fees!J925+'Ongoing Cash Flows'!J925+'Terminal Value'!J925</f>
        <v>8192.10052912228</v>
      </c>
      <c r="K925" s="9" t="n">
        <f aca="false">+Outflows!K925+Fees!K925+'Ongoing Cash Flows'!K925+'Terminal Value'!K925</f>
        <v>8182.72243329343</v>
      </c>
      <c r="L925" s="9" t="n">
        <f aca="false">+Outflows!L925+Fees!L925+'Ongoing Cash Flows'!L925+'Terminal Value'!L925</f>
        <v>8184.17259424187</v>
      </c>
      <c r="M925" s="9" t="n">
        <f aca="false">+Outflows!M925+Fees!M925+'Ongoing Cash Flows'!M925+'Terminal Value'!M925</f>
        <v>8155.94379899061</v>
      </c>
      <c r="N925" s="9" t="n">
        <f aca="false">+Outflows!N925+Fees!N925+'Ongoing Cash Flows'!N925+'Terminal Value'!N925</f>
        <v>8138.51986170997</v>
      </c>
      <c r="O925" s="9" t="n">
        <f aca="false">+Outflows!O925+Fees!O925+'Ongoing Cash Flows'!O925+'Terminal Value'!O925</f>
        <v>7812.17348185874</v>
      </c>
      <c r="P925" s="9" t="n">
        <f aca="false">+Outflows!P925+Fees!P925+'Ongoing Cash Flows'!P925+'Terminal Value'!P925</f>
        <v>7704.53737618414</v>
      </c>
      <c r="Q925" s="9" t="n">
        <f aca="false">+Outflows!Q925+Fees!Q925+'Ongoing Cash Flows'!Q925+'Terminal Value'!Q925</f>
        <v>7675.75843703115</v>
      </c>
      <c r="R925" s="9" t="n">
        <f aca="false">+Outflows!R925+Fees!R925+'Ongoing Cash Flows'!R925+'Terminal Value'!R925</f>
        <v>1011.59417074513</v>
      </c>
      <c r="S925" s="9" t="n">
        <f aca="false">+Outflows!S925+Fees!S925+'Ongoing Cash Flows'!S925+'Terminal Value'!S925</f>
        <v>0</v>
      </c>
      <c r="T925" s="9" t="n">
        <f aca="false">+Outflows!T925+Fees!T925+'Ongoing Cash Flows'!T925+'Terminal Value'!T925</f>
        <v>0</v>
      </c>
      <c r="U925" s="9" t="n">
        <f aca="false">+Outflows!U925+Fees!U925+'Ongoing Cash Flows'!U925+'Terminal Value'!U925</f>
        <v>0</v>
      </c>
      <c r="V925" s="9" t="n">
        <f aca="false">+Outflows!V925+Fees!V925+'Ongoing Cash Flows'!V925+'Terminal Value'!V925</f>
        <v>0</v>
      </c>
      <c r="W925" s="9" t="n">
        <f aca="false">+Outflows!W925+Fees!W925+'Ongoing Cash Flows'!W925+'Terminal Value'!W925</f>
        <v>0</v>
      </c>
      <c r="X925" s="9" t="n">
        <f aca="false">+Outflows!X925+Fees!X925+'Ongoing Cash Flows'!X925+'Terminal Value'!X925</f>
        <v>0</v>
      </c>
      <c r="Y925" s="9" t="n">
        <f aca="false">+Outflows!Y925+Fees!Y925+'Ongoing Cash Flows'!Y925+'Terminal Value'!Y925</f>
        <v>0</v>
      </c>
      <c r="Z925" s="9" t="n">
        <f aca="false">+Outflows!Z925+Fees!Z925+'Ongoing Cash Flows'!Z925+'Terminal Value'!Z925</f>
        <v>0</v>
      </c>
      <c r="AA925" s="9" t="n">
        <f aca="false">+Outflows!AA925+Fees!AA925+'Ongoing Cash Flows'!AA925+'Terminal Value'!AA925</f>
        <v>0</v>
      </c>
      <c r="AB925" s="9" t="n">
        <f aca="false">+Outflows!AB925+Fees!AB925+'Ongoing Cash Flows'!AB925+'Terminal Value'!AB925</f>
        <v>0</v>
      </c>
      <c r="AC925" s="9" t="n">
        <f aca="false">+Outflows!AC925+Fees!AC925+'Ongoing Cash Flows'!AC925+'Terminal Value'!AC925</f>
        <v>0</v>
      </c>
      <c r="AD925" s="9" t="n">
        <f aca="false">+Outflows!AD925+Fees!AD925+'Ongoing Cash Flows'!AD925+'Terminal Value'!AD925</f>
        <v>0</v>
      </c>
      <c r="AE925" s="9" t="n">
        <f aca="false">+Outflows!AE925+Fees!AE925+'Ongoing Cash Flows'!AE925+'Terminal Value'!AE925</f>
        <v>0</v>
      </c>
      <c r="AF925" s="9" t="n">
        <f aca="false">+Outflows!AF925+Fees!AF925+'Ongoing Cash Flows'!AF925+'Terminal Value'!AF925</f>
        <v>0</v>
      </c>
      <c r="AG925" s="9" t="n">
        <f aca="false">+Outflows!AG925+Fees!AG925+'Ongoing Cash Flows'!AG925+'Terminal Value'!AG925</f>
        <v>0</v>
      </c>
      <c r="AH925" s="9" t="n">
        <f aca="false">+Outflows!AH925+Fees!AH925+'Ongoing Cash Flows'!AH925+'Terminal Value'!AH925</f>
        <v>0</v>
      </c>
      <c r="AI925" s="9" t="n">
        <f aca="false">+Outflows!AI925+Fees!AI925+'Ongoing Cash Flows'!AI925+'Terminal Value'!AI925</f>
        <v>0</v>
      </c>
      <c r="AJ925" s="9" t="n">
        <f aca="false">+Outflows!AJ925+Fees!AJ925+'Ongoing Cash Flows'!AJ925+'Terminal Value'!AJ925</f>
        <v>0</v>
      </c>
      <c r="AK925" s="9"/>
      <c r="AL925" s="1"/>
      <c r="AM925" s="32"/>
      <c r="AN925" s="33" t="n">
        <f aca="false">IF(ISERROR(XIRR(B925:AJ925,IRRDates)),-1,XIRR(B925:AJ925,IRRDates))</f>
        <v>0.0663964234768353</v>
      </c>
      <c r="AO925" s="9" t="n">
        <f aca="false">SUMPRODUCT(B925:AJ925,PVRf)</f>
        <v>0</v>
      </c>
      <c r="AP925" s="9" t="n">
        <f aca="false">MIN(0,AO925-$AO$1004)^2</f>
        <v>0</v>
      </c>
      <c r="AQ925" s="9" t="n">
        <f aca="false">MAX(0,AO925-$AO$1004)^2</f>
        <v>0</v>
      </c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20"/>
      <c r="CM925" s="20"/>
      <c r="CN925" s="20"/>
      <c r="CO925" s="20"/>
      <c r="CP925" s="20"/>
    </row>
    <row r="926" customFormat="false" ht="11.25" hidden="false" customHeight="false" outlineLevel="0" collapsed="false">
      <c r="A926" s="1" t="n">
        <v>924</v>
      </c>
      <c r="B926" s="9" t="n">
        <f aca="false">+Outflows!B926+Fees!B926+'Ongoing Cash Flows'!B926+'Terminal Value'!B926</f>
        <v>-86092.8660136801</v>
      </c>
      <c r="C926" s="9" t="n">
        <f aca="false">+Outflows!C926+Fees!C926+'Ongoing Cash Flows'!C926+'Terminal Value'!C926</f>
        <v>13984.6954579014</v>
      </c>
      <c r="D926" s="9" t="n">
        <f aca="false">+Outflows!D926+Fees!D926+'Ongoing Cash Flows'!D926+'Terminal Value'!D926</f>
        <v>11754.6525389237</v>
      </c>
      <c r="E926" s="9" t="n">
        <f aca="false">+Outflows!E926+Fees!E926+'Ongoing Cash Flows'!E926+'Terminal Value'!E926</f>
        <v>9806.89575958197</v>
      </c>
      <c r="F926" s="9" t="n">
        <f aca="false">+Outflows!F926+Fees!F926+'Ongoing Cash Flows'!F926+'Terminal Value'!F926</f>
        <v>9447.46509309503</v>
      </c>
      <c r="G926" s="9" t="n">
        <f aca="false">+Outflows!G926+Fees!G926+'Ongoing Cash Flows'!G926+'Terminal Value'!G926</f>
        <v>9122.00534860494</v>
      </c>
      <c r="H926" s="9" t="n">
        <f aca="false">+Outflows!H926+Fees!H926+'Ongoing Cash Flows'!H926+'Terminal Value'!H926</f>
        <v>8296.85123353432</v>
      </c>
      <c r="I926" s="9" t="n">
        <f aca="false">+Outflows!I926+Fees!I926+'Ongoing Cash Flows'!I926+'Terminal Value'!I926</f>
        <v>8156.24786222802</v>
      </c>
      <c r="J926" s="9" t="n">
        <f aca="false">+Outflows!J926+Fees!J926+'Ongoing Cash Flows'!J926+'Terminal Value'!J926</f>
        <v>8143.81365969303</v>
      </c>
      <c r="K926" s="9" t="n">
        <f aca="false">+Outflows!K926+Fees!K926+'Ongoing Cash Flows'!K926+'Terminal Value'!K926</f>
        <v>8134.3537217126</v>
      </c>
      <c r="L926" s="9" t="n">
        <f aca="false">+Outflows!L926+Fees!L926+'Ongoing Cash Flows'!L926+'Terminal Value'!L926</f>
        <v>8135.88572481262</v>
      </c>
      <c r="M926" s="9" t="n">
        <f aca="false">+Outflows!M926+Fees!M926+'Ongoing Cash Flows'!M926+'Terminal Value'!M926</f>
        <v>8107.57508740978</v>
      </c>
      <c r="N926" s="9" t="n">
        <f aca="false">+Outflows!N926+Fees!N926+'Ongoing Cash Flows'!N926+'Terminal Value'!N926</f>
        <v>8090.23299228071</v>
      </c>
      <c r="O926" s="9" t="n">
        <f aca="false">+Outflows!O926+Fees!O926+'Ongoing Cash Flows'!O926+'Terminal Value'!O926</f>
        <v>7763.80477027792</v>
      </c>
      <c r="P926" s="9" t="n">
        <f aca="false">+Outflows!P926+Fees!P926+'Ongoing Cash Flows'!P926+'Terminal Value'!P926</f>
        <v>7656.25050675489</v>
      </c>
      <c r="Q926" s="9" t="n">
        <f aca="false">+Outflows!Q926+Fees!Q926+'Ongoing Cash Flows'!Q926+'Terminal Value'!Q926</f>
        <v>7627.38972545032</v>
      </c>
      <c r="R926" s="9" t="n">
        <f aca="false">+Outflows!R926+Fees!R926+'Ongoing Cash Flows'!R926+'Terminal Value'!R926</f>
        <v>987.450736030505</v>
      </c>
      <c r="S926" s="9" t="n">
        <f aca="false">+Outflows!S926+Fees!S926+'Ongoing Cash Flows'!S926+'Terminal Value'!S926</f>
        <v>0</v>
      </c>
      <c r="T926" s="9" t="n">
        <f aca="false">+Outflows!T926+Fees!T926+'Ongoing Cash Flows'!T926+'Terminal Value'!T926</f>
        <v>0</v>
      </c>
      <c r="U926" s="9" t="n">
        <f aca="false">+Outflows!U926+Fees!U926+'Ongoing Cash Flows'!U926+'Terminal Value'!U926</f>
        <v>0</v>
      </c>
      <c r="V926" s="9" t="n">
        <f aca="false">+Outflows!V926+Fees!V926+'Ongoing Cash Flows'!V926+'Terminal Value'!V926</f>
        <v>0</v>
      </c>
      <c r="W926" s="9" t="n">
        <f aca="false">+Outflows!W926+Fees!W926+'Ongoing Cash Flows'!W926+'Terminal Value'!W926</f>
        <v>0</v>
      </c>
      <c r="X926" s="9" t="n">
        <f aca="false">+Outflows!X926+Fees!X926+'Ongoing Cash Flows'!X926+'Terminal Value'!X926</f>
        <v>0</v>
      </c>
      <c r="Y926" s="9" t="n">
        <f aca="false">+Outflows!Y926+Fees!Y926+'Ongoing Cash Flows'!Y926+'Terminal Value'!Y926</f>
        <v>0</v>
      </c>
      <c r="Z926" s="9" t="n">
        <f aca="false">+Outflows!Z926+Fees!Z926+'Ongoing Cash Flows'!Z926+'Terminal Value'!Z926</f>
        <v>0</v>
      </c>
      <c r="AA926" s="9" t="n">
        <f aca="false">+Outflows!AA926+Fees!AA926+'Ongoing Cash Flows'!AA926+'Terminal Value'!AA926</f>
        <v>0</v>
      </c>
      <c r="AB926" s="9" t="n">
        <f aca="false">+Outflows!AB926+Fees!AB926+'Ongoing Cash Flows'!AB926+'Terminal Value'!AB926</f>
        <v>0</v>
      </c>
      <c r="AC926" s="9" t="n">
        <f aca="false">+Outflows!AC926+Fees!AC926+'Ongoing Cash Flows'!AC926+'Terminal Value'!AC926</f>
        <v>0</v>
      </c>
      <c r="AD926" s="9" t="n">
        <f aca="false">+Outflows!AD926+Fees!AD926+'Ongoing Cash Flows'!AD926+'Terminal Value'!AD926</f>
        <v>0</v>
      </c>
      <c r="AE926" s="9" t="n">
        <f aca="false">+Outflows!AE926+Fees!AE926+'Ongoing Cash Flows'!AE926+'Terminal Value'!AE926</f>
        <v>0</v>
      </c>
      <c r="AF926" s="9" t="n">
        <f aca="false">+Outflows!AF926+Fees!AF926+'Ongoing Cash Flows'!AF926+'Terminal Value'!AF926</f>
        <v>0</v>
      </c>
      <c r="AG926" s="9" t="n">
        <f aca="false">+Outflows!AG926+Fees!AG926+'Ongoing Cash Flows'!AG926+'Terminal Value'!AG926</f>
        <v>0</v>
      </c>
      <c r="AH926" s="9" t="n">
        <f aca="false">+Outflows!AH926+Fees!AH926+'Ongoing Cash Flows'!AH926+'Terminal Value'!AH926</f>
        <v>0</v>
      </c>
      <c r="AI926" s="9" t="n">
        <f aca="false">+Outflows!AI926+Fees!AI926+'Ongoing Cash Flows'!AI926+'Terminal Value'!AI926</f>
        <v>0</v>
      </c>
      <c r="AJ926" s="9" t="n">
        <f aca="false">+Outflows!AJ926+Fees!AJ926+'Ongoing Cash Flows'!AJ926+'Terminal Value'!AJ926</f>
        <v>0</v>
      </c>
      <c r="AK926" s="9"/>
      <c r="AL926" s="1"/>
      <c r="AM926" s="32"/>
      <c r="AN926" s="33" t="n">
        <f aca="false">IF(ISERROR(XIRR(B926:AJ926,IRRDates)),-1,XIRR(B926:AJ926,IRRDates))</f>
        <v>0.0691366699530471</v>
      </c>
      <c r="AO926" s="9" t="n">
        <f aca="false">SUMPRODUCT(B926:AJ926,PVRf)</f>
        <v>0</v>
      </c>
      <c r="AP926" s="9" t="n">
        <f aca="false">MIN(0,AO926-$AO$1004)^2</f>
        <v>0</v>
      </c>
      <c r="AQ926" s="9" t="n">
        <f aca="false">MAX(0,AO926-$AO$1004)^2</f>
        <v>0</v>
      </c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20"/>
      <c r="CM926" s="20"/>
      <c r="CN926" s="20"/>
      <c r="CO926" s="20"/>
      <c r="CP926" s="20"/>
    </row>
    <row r="927" customFormat="false" ht="11.25" hidden="false" customHeight="false" outlineLevel="0" collapsed="false">
      <c r="A927" s="1" t="n">
        <v>925</v>
      </c>
      <c r="B927" s="9" t="n">
        <f aca="false">+Outflows!B927+Fees!B927+'Ongoing Cash Flows'!B927+'Terminal Value'!B927</f>
        <v>-95495.6005876118</v>
      </c>
      <c r="C927" s="9" t="n">
        <f aca="false">+Outflows!C927+Fees!C927+'Ongoing Cash Flows'!C927+'Terminal Value'!C927</f>
        <v>14209.6202760037</v>
      </c>
      <c r="D927" s="9" t="n">
        <f aca="false">+Outflows!D927+Fees!D927+'Ongoing Cash Flows'!D927+'Terminal Value'!D927</f>
        <v>12209.4732366846</v>
      </c>
      <c r="E927" s="9" t="n">
        <f aca="false">+Outflows!E927+Fees!E927+'Ongoing Cash Flows'!E927+'Terminal Value'!E927</f>
        <v>10076.7056792054</v>
      </c>
      <c r="F927" s="9" t="n">
        <f aca="false">+Outflows!F927+Fees!F927+'Ongoing Cash Flows'!F927+'Terminal Value'!F927</f>
        <v>9596.3875228208</v>
      </c>
      <c r="G927" s="9" t="n">
        <f aca="false">+Outflows!G927+Fees!G927+'Ongoing Cash Flows'!G927+'Terminal Value'!G927</f>
        <v>9396.46376908651</v>
      </c>
      <c r="H927" s="9" t="n">
        <f aca="false">+Outflows!H927+Fees!H927+'Ongoing Cash Flows'!H927+'Terminal Value'!H927</f>
        <v>8524.60652704039</v>
      </c>
      <c r="I927" s="9" t="n">
        <f aca="false">+Outflows!I927+Fees!I927+'Ongoing Cash Flows'!I927+'Terminal Value'!I927</f>
        <v>8371.93907116636</v>
      </c>
      <c r="J927" s="9" t="n">
        <f aca="false">+Outflows!J927+Fees!J927+'Ongoing Cash Flows'!J927+'Terminal Value'!J927</f>
        <v>8359.50486863136</v>
      </c>
      <c r="K927" s="9" t="n">
        <f aca="false">+Outflows!K927+Fees!K927+'Ongoing Cash Flows'!K927+'Terminal Value'!K927</f>
        <v>8350.41050897117</v>
      </c>
      <c r="L927" s="9" t="n">
        <f aca="false">+Outflows!L927+Fees!L927+'Ongoing Cash Flows'!L927+'Terminal Value'!L927</f>
        <v>8351.57693375096</v>
      </c>
      <c r="M927" s="9" t="n">
        <f aca="false">+Outflows!M927+Fees!M927+'Ongoing Cash Flows'!M927+'Terminal Value'!M927</f>
        <v>8323.63187466835</v>
      </c>
      <c r="N927" s="9" t="n">
        <f aca="false">+Outflows!N927+Fees!N927+'Ongoing Cash Flows'!N927+'Terminal Value'!N927</f>
        <v>8305.92420121905</v>
      </c>
      <c r="O927" s="9" t="n">
        <f aca="false">+Outflows!O927+Fees!O927+'Ongoing Cash Flows'!O927+'Terminal Value'!O927</f>
        <v>7979.86155753649</v>
      </c>
      <c r="P927" s="9" t="n">
        <f aca="false">+Outflows!P927+Fees!P927+'Ongoing Cash Flows'!P927+'Terminal Value'!P927</f>
        <v>7871.94171569323</v>
      </c>
      <c r="Q927" s="9" t="n">
        <f aca="false">+Outflows!Q927+Fees!Q927+'Ongoing Cash Flows'!Q927+'Terminal Value'!Q927</f>
        <v>7843.44651270889</v>
      </c>
      <c r="R927" s="9" t="n">
        <f aca="false">+Outflows!R927+Fees!R927+'Ongoing Cash Flows'!R927+'Terminal Value'!R927</f>
        <v>1095.29634049967</v>
      </c>
      <c r="S927" s="9" t="n">
        <f aca="false">+Outflows!S927+Fees!S927+'Ongoing Cash Flows'!S927+'Terminal Value'!S927</f>
        <v>0</v>
      </c>
      <c r="T927" s="9" t="n">
        <f aca="false">+Outflows!T927+Fees!T927+'Ongoing Cash Flows'!T927+'Terminal Value'!T927</f>
        <v>0</v>
      </c>
      <c r="U927" s="9" t="n">
        <f aca="false">+Outflows!U927+Fees!U927+'Ongoing Cash Flows'!U927+'Terminal Value'!U927</f>
        <v>0</v>
      </c>
      <c r="V927" s="9" t="n">
        <f aca="false">+Outflows!V927+Fees!V927+'Ongoing Cash Flows'!V927+'Terminal Value'!V927</f>
        <v>0</v>
      </c>
      <c r="W927" s="9" t="n">
        <f aca="false">+Outflows!W927+Fees!W927+'Ongoing Cash Flows'!W927+'Terminal Value'!W927</f>
        <v>0</v>
      </c>
      <c r="X927" s="9" t="n">
        <f aca="false">+Outflows!X927+Fees!X927+'Ongoing Cash Flows'!X927+'Terminal Value'!X927</f>
        <v>0</v>
      </c>
      <c r="Y927" s="9" t="n">
        <f aca="false">+Outflows!Y927+Fees!Y927+'Ongoing Cash Flows'!Y927+'Terminal Value'!Y927</f>
        <v>0</v>
      </c>
      <c r="Z927" s="9" t="n">
        <f aca="false">+Outflows!Z927+Fees!Z927+'Ongoing Cash Flows'!Z927+'Terminal Value'!Z927</f>
        <v>0</v>
      </c>
      <c r="AA927" s="9" t="n">
        <f aca="false">+Outflows!AA927+Fees!AA927+'Ongoing Cash Flows'!AA927+'Terminal Value'!AA927</f>
        <v>0</v>
      </c>
      <c r="AB927" s="9" t="n">
        <f aca="false">+Outflows!AB927+Fees!AB927+'Ongoing Cash Flows'!AB927+'Terminal Value'!AB927</f>
        <v>0</v>
      </c>
      <c r="AC927" s="9" t="n">
        <f aca="false">+Outflows!AC927+Fees!AC927+'Ongoing Cash Flows'!AC927+'Terminal Value'!AC927</f>
        <v>0</v>
      </c>
      <c r="AD927" s="9" t="n">
        <f aca="false">+Outflows!AD927+Fees!AD927+'Ongoing Cash Flows'!AD927+'Terminal Value'!AD927</f>
        <v>0</v>
      </c>
      <c r="AE927" s="9" t="n">
        <f aca="false">+Outflows!AE927+Fees!AE927+'Ongoing Cash Flows'!AE927+'Terminal Value'!AE927</f>
        <v>0</v>
      </c>
      <c r="AF927" s="9" t="n">
        <f aca="false">+Outflows!AF927+Fees!AF927+'Ongoing Cash Flows'!AF927+'Terminal Value'!AF927</f>
        <v>0</v>
      </c>
      <c r="AG927" s="9" t="n">
        <f aca="false">+Outflows!AG927+Fees!AG927+'Ongoing Cash Flows'!AG927+'Terminal Value'!AG927</f>
        <v>0</v>
      </c>
      <c r="AH927" s="9" t="n">
        <f aca="false">+Outflows!AH927+Fees!AH927+'Ongoing Cash Flows'!AH927+'Terminal Value'!AH927</f>
        <v>0</v>
      </c>
      <c r="AI927" s="9" t="n">
        <f aca="false">+Outflows!AI927+Fees!AI927+'Ongoing Cash Flows'!AI927+'Terminal Value'!AI927</f>
        <v>0</v>
      </c>
      <c r="AJ927" s="9" t="n">
        <f aca="false">+Outflows!AJ927+Fees!AJ927+'Ongoing Cash Flows'!AJ927+'Terminal Value'!AJ927</f>
        <v>0</v>
      </c>
      <c r="AK927" s="9"/>
      <c r="AL927" s="1"/>
      <c r="AM927" s="32"/>
      <c r="AN927" s="33" t="n">
        <f aca="false">IF(ISERROR(XIRR(B927:AJ927,IRRDates)),-1,XIRR(B927:AJ927,IRRDates))</f>
        <v>0.0559217517800861</v>
      </c>
      <c r="AO927" s="9" t="n">
        <f aca="false">SUMPRODUCT(B927:AJ927,PVRf)</f>
        <v>0</v>
      </c>
      <c r="AP927" s="9" t="n">
        <f aca="false">MIN(0,AO927-$AO$1004)^2</f>
        <v>0</v>
      </c>
      <c r="AQ927" s="9" t="n">
        <f aca="false">MAX(0,AO927-$AO$1004)^2</f>
        <v>0</v>
      </c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20"/>
      <c r="CM927" s="20"/>
      <c r="CN927" s="20"/>
      <c r="CO927" s="20"/>
      <c r="CP927" s="20"/>
    </row>
    <row r="928" customFormat="false" ht="11.25" hidden="false" customHeight="false" outlineLevel="0" collapsed="false">
      <c r="A928" s="1" t="n">
        <v>926</v>
      </c>
      <c r="B928" s="9" t="n">
        <f aca="false">+Outflows!B928+Fees!B928+'Ongoing Cash Flows'!B928+'Terminal Value'!B928</f>
        <v>-98184.2310583611</v>
      </c>
      <c r="C928" s="9" t="n">
        <f aca="false">+Outflows!C928+Fees!C928+'Ongoing Cash Flows'!C928+'Terminal Value'!C928</f>
        <v>14229.9912363686</v>
      </c>
      <c r="D928" s="9" t="n">
        <f aca="false">+Outflows!D928+Fees!D928+'Ongoing Cash Flows'!D928+'Terminal Value'!D928</f>
        <v>12314.4240261967</v>
      </c>
      <c r="E928" s="9" t="n">
        <f aca="false">+Outflows!E928+Fees!E928+'Ongoing Cash Flows'!E928+'Terminal Value'!E928</f>
        <v>10369.0734124501</v>
      </c>
      <c r="F928" s="9" t="n">
        <f aca="false">+Outflows!F928+Fees!F928+'Ongoing Cash Flows'!F928+'Terminal Value'!F928</f>
        <v>9888.82451415613</v>
      </c>
      <c r="G928" s="9" t="n">
        <f aca="false">+Outflows!G928+Fees!G928+'Ongoing Cash Flows'!G928+'Terminal Value'!G928</f>
        <v>9596.26350520218</v>
      </c>
      <c r="H928" s="9" t="n">
        <f aca="false">+Outflows!H928+Fees!H928+'Ongoing Cash Flows'!H928+'Terminal Value'!H928</f>
        <v>8589.73117957419</v>
      </c>
      <c r="I928" s="9" t="n">
        <f aca="false">+Outflows!I928+Fees!I928+'Ongoing Cash Flows'!I928+'Terminal Value'!I928</f>
        <v>8433.61410326097</v>
      </c>
      <c r="J928" s="9" t="n">
        <f aca="false">+Outflows!J928+Fees!J928+'Ongoing Cash Flows'!J928+'Terminal Value'!J928</f>
        <v>8421.17990072598</v>
      </c>
      <c r="K928" s="9" t="n">
        <f aca="false">+Outflows!K928+Fees!K928+'Ongoing Cash Flows'!K928+'Terminal Value'!K928</f>
        <v>8412.19007501849</v>
      </c>
      <c r="L928" s="9" t="n">
        <f aca="false">+Outflows!L928+Fees!L928+'Ongoing Cash Flows'!L928+'Terminal Value'!L928</f>
        <v>8413.25196584557</v>
      </c>
      <c r="M928" s="9" t="n">
        <f aca="false">+Outflows!M928+Fees!M928+'Ongoing Cash Flows'!M928+'Terminal Value'!M928</f>
        <v>8385.41144071566</v>
      </c>
      <c r="N928" s="9" t="n">
        <f aca="false">+Outflows!N928+Fees!N928+'Ongoing Cash Flows'!N928+'Terminal Value'!N928</f>
        <v>8367.59923331366</v>
      </c>
      <c r="O928" s="9" t="n">
        <f aca="false">+Outflows!O928+Fees!O928+'Ongoing Cash Flows'!O928+'Terminal Value'!O928</f>
        <v>8041.6411235838</v>
      </c>
      <c r="P928" s="9" t="n">
        <f aca="false">+Outflows!P928+Fees!P928+'Ongoing Cash Flows'!P928+'Terminal Value'!P928</f>
        <v>7933.61674778784</v>
      </c>
      <c r="Q928" s="9" t="n">
        <f aca="false">+Outflows!Q928+Fees!Q928+'Ongoing Cash Flows'!Q928+'Terminal Value'!Q928</f>
        <v>7905.2260787562</v>
      </c>
      <c r="R928" s="9" t="n">
        <f aca="false">+Outflows!R928+Fees!R928+'Ongoing Cash Flows'!R928+'Terminal Value'!R928</f>
        <v>1126.13385654698</v>
      </c>
      <c r="S928" s="9" t="n">
        <f aca="false">+Outflows!S928+Fees!S928+'Ongoing Cash Flows'!S928+'Terminal Value'!S928</f>
        <v>0</v>
      </c>
      <c r="T928" s="9" t="n">
        <f aca="false">+Outflows!T928+Fees!T928+'Ongoing Cash Flows'!T928+'Terminal Value'!T928</f>
        <v>0</v>
      </c>
      <c r="U928" s="9" t="n">
        <f aca="false">+Outflows!U928+Fees!U928+'Ongoing Cash Flows'!U928+'Terminal Value'!U928</f>
        <v>0</v>
      </c>
      <c r="V928" s="9" t="n">
        <f aca="false">+Outflows!V928+Fees!V928+'Ongoing Cash Flows'!V928+'Terminal Value'!V928</f>
        <v>0</v>
      </c>
      <c r="W928" s="9" t="n">
        <f aca="false">+Outflows!W928+Fees!W928+'Ongoing Cash Flows'!W928+'Terminal Value'!W928</f>
        <v>0</v>
      </c>
      <c r="X928" s="9" t="n">
        <f aca="false">+Outflows!X928+Fees!X928+'Ongoing Cash Flows'!X928+'Terminal Value'!X928</f>
        <v>0</v>
      </c>
      <c r="Y928" s="9" t="n">
        <f aca="false">+Outflows!Y928+Fees!Y928+'Ongoing Cash Flows'!Y928+'Terminal Value'!Y928</f>
        <v>0</v>
      </c>
      <c r="Z928" s="9" t="n">
        <f aca="false">+Outflows!Z928+Fees!Z928+'Ongoing Cash Flows'!Z928+'Terminal Value'!Z928</f>
        <v>0</v>
      </c>
      <c r="AA928" s="9" t="n">
        <f aca="false">+Outflows!AA928+Fees!AA928+'Ongoing Cash Flows'!AA928+'Terminal Value'!AA928</f>
        <v>0</v>
      </c>
      <c r="AB928" s="9" t="n">
        <f aca="false">+Outflows!AB928+Fees!AB928+'Ongoing Cash Flows'!AB928+'Terminal Value'!AB928</f>
        <v>0</v>
      </c>
      <c r="AC928" s="9" t="n">
        <f aca="false">+Outflows!AC928+Fees!AC928+'Ongoing Cash Flows'!AC928+'Terminal Value'!AC928</f>
        <v>0</v>
      </c>
      <c r="AD928" s="9" t="n">
        <f aca="false">+Outflows!AD928+Fees!AD928+'Ongoing Cash Flows'!AD928+'Terminal Value'!AD928</f>
        <v>0</v>
      </c>
      <c r="AE928" s="9" t="n">
        <f aca="false">+Outflows!AE928+Fees!AE928+'Ongoing Cash Flows'!AE928+'Terminal Value'!AE928</f>
        <v>0</v>
      </c>
      <c r="AF928" s="9" t="n">
        <f aca="false">+Outflows!AF928+Fees!AF928+'Ongoing Cash Flows'!AF928+'Terminal Value'!AF928</f>
        <v>0</v>
      </c>
      <c r="AG928" s="9" t="n">
        <f aca="false">+Outflows!AG928+Fees!AG928+'Ongoing Cash Flows'!AG928+'Terminal Value'!AG928</f>
        <v>0</v>
      </c>
      <c r="AH928" s="9" t="n">
        <f aca="false">+Outflows!AH928+Fees!AH928+'Ongoing Cash Flows'!AH928+'Terminal Value'!AH928</f>
        <v>0</v>
      </c>
      <c r="AI928" s="9" t="n">
        <f aca="false">+Outflows!AI928+Fees!AI928+'Ongoing Cash Flows'!AI928+'Terminal Value'!AI928</f>
        <v>0</v>
      </c>
      <c r="AJ928" s="9" t="n">
        <f aca="false">+Outflows!AJ928+Fees!AJ928+'Ongoing Cash Flows'!AJ928+'Terminal Value'!AJ928</f>
        <v>0</v>
      </c>
      <c r="AK928" s="9"/>
      <c r="AL928" s="1"/>
      <c r="AM928" s="32"/>
      <c r="AN928" s="33" t="n">
        <f aca="false">IF(ISERROR(XIRR(B928:AJ928,IRRDates)),-1,XIRR(B928:AJ928,IRRDates))</f>
        <v>0.0532509396625665</v>
      </c>
      <c r="AO928" s="9" t="n">
        <f aca="false">SUMPRODUCT(B928:AJ928,PVRf)</f>
        <v>0</v>
      </c>
      <c r="AP928" s="9" t="n">
        <f aca="false">MIN(0,AO928-$AO$1004)^2</f>
        <v>0</v>
      </c>
      <c r="AQ928" s="9" t="n">
        <f aca="false">MAX(0,AO928-$AO$1004)^2</f>
        <v>0</v>
      </c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20"/>
      <c r="CM928" s="20"/>
      <c r="CN928" s="20"/>
      <c r="CO928" s="20"/>
      <c r="CP928" s="20"/>
    </row>
    <row r="929" customFormat="false" ht="11.25" hidden="false" customHeight="false" outlineLevel="0" collapsed="false">
      <c r="A929" s="1" t="n">
        <v>927</v>
      </c>
      <c r="B929" s="9" t="n">
        <f aca="false">+Outflows!B929+Fees!B929+'Ongoing Cash Flows'!B929+'Terminal Value'!B929</f>
        <v>-86443.2694166821</v>
      </c>
      <c r="C929" s="9" t="n">
        <f aca="false">+Outflows!C929+Fees!C929+'Ongoing Cash Flows'!C929+'Terminal Value'!C929</f>
        <v>13982.9040781605</v>
      </c>
      <c r="D929" s="9" t="n">
        <f aca="false">+Outflows!D929+Fees!D929+'Ongoing Cash Flows'!D929+'Terminal Value'!D929</f>
        <v>11978.8078297316</v>
      </c>
      <c r="E929" s="9" t="n">
        <f aca="false">+Outflows!E929+Fees!E929+'Ongoing Cash Flows'!E929+'Terminal Value'!E929</f>
        <v>9955.85811472155</v>
      </c>
      <c r="F929" s="9" t="n">
        <f aca="false">+Outflows!F929+Fees!F929+'Ongoing Cash Flows'!F929+'Terminal Value'!F929</f>
        <v>9394.29661365568</v>
      </c>
      <c r="G929" s="9" t="n">
        <f aca="false">+Outflows!G929+Fees!G929+'Ongoing Cash Flows'!G929+'Terminal Value'!G929</f>
        <v>9258.21517723955</v>
      </c>
      <c r="H929" s="9" t="n">
        <f aca="false">+Outflows!H929+Fees!H929+'Ongoing Cash Flows'!H929+'Terminal Value'!H929</f>
        <v>8305.33878885865</v>
      </c>
      <c r="I929" s="9" t="n">
        <f aca="false">+Outflows!I929+Fees!I929+'Ongoing Cash Flows'!I929+'Terminal Value'!I929</f>
        <v>8164.28583597016</v>
      </c>
      <c r="J929" s="9" t="n">
        <f aca="false">+Outflows!J929+Fees!J929+'Ongoing Cash Flows'!J929+'Terminal Value'!J929</f>
        <v>8151.85163343517</v>
      </c>
      <c r="K929" s="9" t="n">
        <f aca="false">+Outflows!K929+Fees!K929+'Ongoing Cash Flows'!K929+'Terminal Value'!K929</f>
        <v>8142.40531913905</v>
      </c>
      <c r="L929" s="9" t="n">
        <f aca="false">+Outflows!L929+Fees!L929+'Ongoing Cash Flows'!L929+'Terminal Value'!L929</f>
        <v>8143.92369855476</v>
      </c>
      <c r="M929" s="9" t="n">
        <f aca="false">+Outflows!M929+Fees!M929+'Ongoing Cash Flows'!M929+'Terminal Value'!M929</f>
        <v>8115.62668483623</v>
      </c>
      <c r="N929" s="9" t="n">
        <f aca="false">+Outflows!N929+Fees!N929+'Ongoing Cash Flows'!N929+'Terminal Value'!N929</f>
        <v>8098.27096602286</v>
      </c>
      <c r="O929" s="9" t="n">
        <f aca="false">+Outflows!O929+Fees!O929+'Ongoing Cash Flows'!O929+'Terminal Value'!O929</f>
        <v>7771.85636770437</v>
      </c>
      <c r="P929" s="9" t="n">
        <f aca="false">+Outflows!P929+Fees!P929+'Ongoing Cash Flows'!P929+'Terminal Value'!P929</f>
        <v>7664.28848049704</v>
      </c>
      <c r="Q929" s="9" t="n">
        <f aca="false">+Outflows!Q929+Fees!Q929+'Ongoing Cash Flows'!Q929+'Terminal Value'!Q929</f>
        <v>7635.44132287677</v>
      </c>
      <c r="R929" s="9" t="n">
        <f aca="false">+Outflows!R929+Fees!R929+'Ongoing Cash Flows'!R929+'Terminal Value'!R929</f>
        <v>991.469722901577</v>
      </c>
      <c r="S929" s="9" t="n">
        <f aca="false">+Outflows!S929+Fees!S929+'Ongoing Cash Flows'!S929+'Terminal Value'!S929</f>
        <v>0</v>
      </c>
      <c r="T929" s="9" t="n">
        <f aca="false">+Outflows!T929+Fees!T929+'Ongoing Cash Flows'!T929+'Terminal Value'!T929</f>
        <v>0</v>
      </c>
      <c r="U929" s="9" t="n">
        <f aca="false">+Outflows!U929+Fees!U929+'Ongoing Cash Flows'!U929+'Terminal Value'!U929</f>
        <v>0</v>
      </c>
      <c r="V929" s="9" t="n">
        <f aca="false">+Outflows!V929+Fees!V929+'Ongoing Cash Flows'!V929+'Terminal Value'!V929</f>
        <v>0</v>
      </c>
      <c r="W929" s="9" t="n">
        <f aca="false">+Outflows!W929+Fees!W929+'Ongoing Cash Flows'!W929+'Terminal Value'!W929</f>
        <v>0</v>
      </c>
      <c r="X929" s="9" t="n">
        <f aca="false">+Outflows!X929+Fees!X929+'Ongoing Cash Flows'!X929+'Terminal Value'!X929</f>
        <v>0</v>
      </c>
      <c r="Y929" s="9" t="n">
        <f aca="false">+Outflows!Y929+Fees!Y929+'Ongoing Cash Flows'!Y929+'Terminal Value'!Y929</f>
        <v>0</v>
      </c>
      <c r="Z929" s="9" t="n">
        <f aca="false">+Outflows!Z929+Fees!Z929+'Ongoing Cash Flows'!Z929+'Terminal Value'!Z929</f>
        <v>0</v>
      </c>
      <c r="AA929" s="9" t="n">
        <f aca="false">+Outflows!AA929+Fees!AA929+'Ongoing Cash Flows'!AA929+'Terminal Value'!AA929</f>
        <v>0</v>
      </c>
      <c r="AB929" s="9" t="n">
        <f aca="false">+Outflows!AB929+Fees!AB929+'Ongoing Cash Flows'!AB929+'Terminal Value'!AB929</f>
        <v>0</v>
      </c>
      <c r="AC929" s="9" t="n">
        <f aca="false">+Outflows!AC929+Fees!AC929+'Ongoing Cash Flows'!AC929+'Terminal Value'!AC929</f>
        <v>0</v>
      </c>
      <c r="AD929" s="9" t="n">
        <f aca="false">+Outflows!AD929+Fees!AD929+'Ongoing Cash Flows'!AD929+'Terminal Value'!AD929</f>
        <v>0</v>
      </c>
      <c r="AE929" s="9" t="n">
        <f aca="false">+Outflows!AE929+Fees!AE929+'Ongoing Cash Flows'!AE929+'Terminal Value'!AE929</f>
        <v>0</v>
      </c>
      <c r="AF929" s="9" t="n">
        <f aca="false">+Outflows!AF929+Fees!AF929+'Ongoing Cash Flows'!AF929+'Terminal Value'!AF929</f>
        <v>0</v>
      </c>
      <c r="AG929" s="9" t="n">
        <f aca="false">+Outflows!AG929+Fees!AG929+'Ongoing Cash Flows'!AG929+'Terminal Value'!AG929</f>
        <v>0</v>
      </c>
      <c r="AH929" s="9" t="n">
        <f aca="false">+Outflows!AH929+Fees!AH929+'Ongoing Cash Flows'!AH929+'Terminal Value'!AH929</f>
        <v>0</v>
      </c>
      <c r="AI929" s="9" t="n">
        <f aca="false">+Outflows!AI929+Fees!AI929+'Ongoing Cash Flows'!AI929+'Terminal Value'!AI929</f>
        <v>0</v>
      </c>
      <c r="AJ929" s="9" t="n">
        <f aca="false">+Outflows!AJ929+Fees!AJ929+'Ongoing Cash Flows'!AJ929+'Terminal Value'!AJ929</f>
        <v>0</v>
      </c>
      <c r="AK929" s="9"/>
      <c r="AL929" s="1"/>
      <c r="AM929" s="32"/>
      <c r="AN929" s="33" t="n">
        <f aca="false">IF(ISERROR(XIRR(B929:AJ929,IRRDates)),-1,XIRR(B929:AJ929,IRRDates))</f>
        <v>0.0692681995570099</v>
      </c>
      <c r="AO929" s="9" t="n">
        <f aca="false">SUMPRODUCT(B929:AJ929,PVRf)</f>
        <v>0</v>
      </c>
      <c r="AP929" s="9" t="n">
        <f aca="false">MIN(0,AO929-$AO$1004)^2</f>
        <v>0</v>
      </c>
      <c r="AQ929" s="9" t="n">
        <f aca="false">MAX(0,AO929-$AO$1004)^2</f>
        <v>0</v>
      </c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20"/>
      <c r="CM929" s="20"/>
      <c r="CN929" s="20"/>
      <c r="CO929" s="20"/>
      <c r="CP929" s="20"/>
    </row>
    <row r="930" customFormat="false" ht="11.25" hidden="false" customHeight="false" outlineLevel="0" collapsed="false">
      <c r="A930" s="1" t="n">
        <v>928</v>
      </c>
      <c r="B930" s="9" t="n">
        <f aca="false">+Outflows!B930+Fees!B930+'Ongoing Cash Flows'!B930+'Terminal Value'!B930</f>
        <v>-86044.6457600522</v>
      </c>
      <c r="C930" s="9" t="n">
        <f aca="false">+Outflows!C930+Fees!C930+'Ongoing Cash Flows'!C930+'Terminal Value'!C930</f>
        <v>13994.8120676783</v>
      </c>
      <c r="D930" s="9" t="n">
        <f aca="false">+Outflows!D930+Fees!D930+'Ongoing Cash Flows'!D930+'Terminal Value'!D930</f>
        <v>11905.0367156411</v>
      </c>
      <c r="E930" s="9" t="n">
        <f aca="false">+Outflows!E930+Fees!E930+'Ongoing Cash Flows'!E930+'Terminal Value'!E930</f>
        <v>9883.66168312083</v>
      </c>
      <c r="F930" s="9" t="n">
        <f aca="false">+Outflows!F930+Fees!F930+'Ongoing Cash Flows'!F930+'Terminal Value'!F930</f>
        <v>9504.00865214758</v>
      </c>
      <c r="G930" s="9" t="n">
        <f aca="false">+Outflows!G930+Fees!G930+'Ongoing Cash Flows'!G930+'Terminal Value'!G930</f>
        <v>9336.07302151631</v>
      </c>
      <c r="H930" s="9" t="n">
        <f aca="false">+Outflows!H930+Fees!H930+'Ongoing Cash Flows'!H930+'Terminal Value'!H930</f>
        <v>8295.68323097808</v>
      </c>
      <c r="I930" s="9" t="n">
        <f aca="false">+Outflows!I930+Fees!I930+'Ongoing Cash Flows'!I930+'Terminal Value'!I930</f>
        <v>8155.141728186</v>
      </c>
      <c r="J930" s="9" t="n">
        <f aca="false">+Outflows!J930+Fees!J930+'Ongoing Cash Flows'!J930+'Terminal Value'!J930</f>
        <v>8142.70752565101</v>
      </c>
      <c r="K930" s="9" t="n">
        <f aca="false">+Outflows!K930+Fees!K930+'Ongoing Cash Flows'!K930+'Terminal Value'!K930</f>
        <v>8133.24571286712</v>
      </c>
      <c r="L930" s="9" t="n">
        <f aca="false">+Outflows!L930+Fees!L930+'Ongoing Cash Flows'!L930+'Terminal Value'!L930</f>
        <v>8134.7795907706</v>
      </c>
      <c r="M930" s="9" t="n">
        <f aca="false">+Outflows!M930+Fees!M930+'Ongoing Cash Flows'!M930+'Terminal Value'!M930</f>
        <v>8106.4670785643</v>
      </c>
      <c r="N930" s="9" t="n">
        <f aca="false">+Outflows!N930+Fees!N930+'Ongoing Cash Flows'!N930+'Terminal Value'!N930</f>
        <v>8089.12685823869</v>
      </c>
      <c r="O930" s="9" t="n">
        <f aca="false">+Outflows!O930+Fees!O930+'Ongoing Cash Flows'!O930+'Terminal Value'!O930</f>
        <v>7762.69676143244</v>
      </c>
      <c r="P930" s="9" t="n">
        <f aca="false">+Outflows!P930+Fees!P930+'Ongoing Cash Flows'!P930+'Terminal Value'!P930</f>
        <v>7655.14437271287</v>
      </c>
      <c r="Q930" s="9" t="n">
        <f aca="false">+Outflows!Q930+Fees!Q930+'Ongoing Cash Flows'!Q930+'Terminal Value'!Q930</f>
        <v>7626.28171660484</v>
      </c>
      <c r="R930" s="9" t="n">
        <f aca="false">+Outflows!R930+Fees!R930+'Ongoing Cash Flows'!R930+'Terminal Value'!R930</f>
        <v>986.897669009495</v>
      </c>
      <c r="S930" s="9" t="n">
        <f aca="false">+Outflows!S930+Fees!S930+'Ongoing Cash Flows'!S930+'Terminal Value'!S930</f>
        <v>0</v>
      </c>
      <c r="T930" s="9" t="n">
        <f aca="false">+Outflows!T930+Fees!T930+'Ongoing Cash Flows'!T930+'Terminal Value'!T930</f>
        <v>0</v>
      </c>
      <c r="U930" s="9" t="n">
        <f aca="false">+Outflows!U930+Fees!U930+'Ongoing Cash Flows'!U930+'Terminal Value'!U930</f>
        <v>0</v>
      </c>
      <c r="V930" s="9" t="n">
        <f aca="false">+Outflows!V930+Fees!V930+'Ongoing Cash Flows'!V930+'Terminal Value'!V930</f>
        <v>0</v>
      </c>
      <c r="W930" s="9" t="n">
        <f aca="false">+Outflows!W930+Fees!W930+'Ongoing Cash Flows'!W930+'Terminal Value'!W930</f>
        <v>0</v>
      </c>
      <c r="X930" s="9" t="n">
        <f aca="false">+Outflows!X930+Fees!X930+'Ongoing Cash Flows'!X930+'Terminal Value'!X930</f>
        <v>0</v>
      </c>
      <c r="Y930" s="9" t="n">
        <f aca="false">+Outflows!Y930+Fees!Y930+'Ongoing Cash Flows'!Y930+'Terminal Value'!Y930</f>
        <v>0</v>
      </c>
      <c r="Z930" s="9" t="n">
        <f aca="false">+Outflows!Z930+Fees!Z930+'Ongoing Cash Flows'!Z930+'Terminal Value'!Z930</f>
        <v>0</v>
      </c>
      <c r="AA930" s="9" t="n">
        <f aca="false">+Outflows!AA930+Fees!AA930+'Ongoing Cash Flows'!AA930+'Terminal Value'!AA930</f>
        <v>0</v>
      </c>
      <c r="AB930" s="9" t="n">
        <f aca="false">+Outflows!AB930+Fees!AB930+'Ongoing Cash Flows'!AB930+'Terminal Value'!AB930</f>
        <v>0</v>
      </c>
      <c r="AC930" s="9" t="n">
        <f aca="false">+Outflows!AC930+Fees!AC930+'Ongoing Cash Flows'!AC930+'Terminal Value'!AC930</f>
        <v>0</v>
      </c>
      <c r="AD930" s="9" t="n">
        <f aca="false">+Outflows!AD930+Fees!AD930+'Ongoing Cash Flows'!AD930+'Terminal Value'!AD930</f>
        <v>0</v>
      </c>
      <c r="AE930" s="9" t="n">
        <f aca="false">+Outflows!AE930+Fees!AE930+'Ongoing Cash Flows'!AE930+'Terminal Value'!AE930</f>
        <v>0</v>
      </c>
      <c r="AF930" s="9" t="n">
        <f aca="false">+Outflows!AF930+Fees!AF930+'Ongoing Cash Flows'!AF930+'Terminal Value'!AF930</f>
        <v>0</v>
      </c>
      <c r="AG930" s="9" t="n">
        <f aca="false">+Outflows!AG930+Fees!AG930+'Ongoing Cash Flows'!AG930+'Terminal Value'!AG930</f>
        <v>0</v>
      </c>
      <c r="AH930" s="9" t="n">
        <f aca="false">+Outflows!AH930+Fees!AH930+'Ongoing Cash Flows'!AH930+'Terminal Value'!AH930</f>
        <v>0</v>
      </c>
      <c r="AI930" s="9" t="n">
        <f aca="false">+Outflows!AI930+Fees!AI930+'Ongoing Cash Flows'!AI930+'Terminal Value'!AI930</f>
        <v>0</v>
      </c>
      <c r="AJ930" s="9" t="n">
        <f aca="false">+Outflows!AJ930+Fees!AJ930+'Ongoing Cash Flows'!AJ930+'Terminal Value'!AJ930</f>
        <v>0</v>
      </c>
      <c r="AK930" s="9"/>
      <c r="AL930" s="1"/>
      <c r="AM930" s="32"/>
      <c r="AN930" s="33" t="n">
        <f aca="false">IF(ISERROR(XIRR(B930:AJ930,IRRDates)),-1,XIRR(B930:AJ930,IRRDates))</f>
        <v>0.070037084046247</v>
      </c>
      <c r="AO930" s="9" t="n">
        <f aca="false">SUMPRODUCT(B930:AJ930,PVRf)</f>
        <v>0</v>
      </c>
      <c r="AP930" s="9" t="n">
        <f aca="false">MIN(0,AO930-$AO$1004)^2</f>
        <v>0</v>
      </c>
      <c r="AQ930" s="9" t="n">
        <f aca="false">MAX(0,AO930-$AO$1004)^2</f>
        <v>0</v>
      </c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20"/>
      <c r="CM930" s="20"/>
      <c r="CN930" s="20"/>
      <c r="CO930" s="20"/>
      <c r="CP930" s="20"/>
    </row>
    <row r="931" customFormat="false" ht="11.25" hidden="false" customHeight="false" outlineLevel="0" collapsed="false">
      <c r="A931" s="1" t="n">
        <v>929</v>
      </c>
      <c r="B931" s="9" t="n">
        <f aca="false">+Outflows!B931+Fees!B931+'Ongoing Cash Flows'!B931+'Terminal Value'!B931</f>
        <v>-103996.682546258</v>
      </c>
      <c r="C931" s="9" t="n">
        <f aca="false">+Outflows!C931+Fees!C931+'Ongoing Cash Flows'!C931+'Terminal Value'!C931</f>
        <v>14442.3515613703</v>
      </c>
      <c r="D931" s="9" t="n">
        <f aca="false">+Outflows!D931+Fees!D931+'Ongoing Cash Flows'!D931+'Terminal Value'!D931</f>
        <v>12567.6956260941</v>
      </c>
      <c r="E931" s="9" t="n">
        <f aca="false">+Outflows!E931+Fees!E931+'Ongoing Cash Flows'!E931+'Terminal Value'!E931</f>
        <v>10570.0030560518</v>
      </c>
      <c r="F931" s="9" t="n">
        <f aca="false">+Outflows!F931+Fees!F931+'Ongoing Cash Flows'!F931+'Terminal Value'!F931</f>
        <v>9944.74455587528</v>
      </c>
      <c r="G931" s="9" t="n">
        <f aca="false">+Outflows!G931+Fees!G931+'Ongoing Cash Flows'!G931+'Terminal Value'!G931</f>
        <v>9713.0713404386</v>
      </c>
      <c r="H931" s="9" t="n">
        <f aca="false">+Outflows!H931+Fees!H931+'Ongoing Cash Flows'!H931+'Terminal Value'!H931</f>
        <v>8730.5217745024</v>
      </c>
      <c r="I931" s="9" t="n">
        <f aca="false">+Outflows!I931+Fees!I931+'Ongoing Cash Flows'!I931+'Terminal Value'!I931</f>
        <v>8566.94709043214</v>
      </c>
      <c r="J931" s="9" t="n">
        <f aca="false">+Outflows!J931+Fees!J931+'Ongoing Cash Flows'!J931+'Terminal Value'!J931</f>
        <v>8554.51288789715</v>
      </c>
      <c r="K931" s="9" t="n">
        <f aca="false">+Outflows!K931+Fees!K931+'Ongoing Cash Flows'!K931+'Terminal Value'!K931</f>
        <v>8545.74905030351</v>
      </c>
      <c r="L931" s="9" t="n">
        <f aca="false">+Outflows!L931+Fees!L931+'Ongoing Cash Flows'!L931+'Terminal Value'!L931</f>
        <v>8546.58495301674</v>
      </c>
      <c r="M931" s="9" t="n">
        <f aca="false">+Outflows!M931+Fees!M931+'Ongoing Cash Flows'!M931+'Terminal Value'!M931</f>
        <v>8518.97041600068</v>
      </c>
      <c r="N931" s="9" t="n">
        <f aca="false">+Outflows!N931+Fees!N931+'Ongoing Cash Flows'!N931+'Terminal Value'!N931</f>
        <v>8500.93222048483</v>
      </c>
      <c r="O931" s="9" t="n">
        <f aca="false">+Outflows!O931+Fees!O931+'Ongoing Cash Flows'!O931+'Terminal Value'!O931</f>
        <v>8175.20009886882</v>
      </c>
      <c r="P931" s="9" t="n">
        <f aca="false">+Outflows!P931+Fees!P931+'Ongoing Cash Flows'!P931+'Terminal Value'!P931</f>
        <v>8066.94973495901</v>
      </c>
      <c r="Q931" s="9" t="n">
        <f aca="false">+Outflows!Q931+Fees!Q931+'Ongoing Cash Flows'!Q931+'Terminal Value'!Q931</f>
        <v>8038.78505404123</v>
      </c>
      <c r="R931" s="9" t="n">
        <f aca="false">+Outflows!R931+Fees!R931+'Ongoing Cash Flows'!R931+'Terminal Value'!R931</f>
        <v>1192.80035013256</v>
      </c>
      <c r="S931" s="9" t="n">
        <f aca="false">+Outflows!S931+Fees!S931+'Ongoing Cash Flows'!S931+'Terminal Value'!S931</f>
        <v>0</v>
      </c>
      <c r="T931" s="9" t="n">
        <f aca="false">+Outflows!T931+Fees!T931+'Ongoing Cash Flows'!T931+'Terminal Value'!T931</f>
        <v>0</v>
      </c>
      <c r="U931" s="9" t="n">
        <f aca="false">+Outflows!U931+Fees!U931+'Ongoing Cash Flows'!U931+'Terminal Value'!U931</f>
        <v>0</v>
      </c>
      <c r="V931" s="9" t="n">
        <f aca="false">+Outflows!V931+Fees!V931+'Ongoing Cash Flows'!V931+'Terminal Value'!V931</f>
        <v>0</v>
      </c>
      <c r="W931" s="9" t="n">
        <f aca="false">+Outflows!W931+Fees!W931+'Ongoing Cash Flows'!W931+'Terminal Value'!W931</f>
        <v>0</v>
      </c>
      <c r="X931" s="9" t="n">
        <f aca="false">+Outflows!X931+Fees!X931+'Ongoing Cash Flows'!X931+'Terminal Value'!X931</f>
        <v>0</v>
      </c>
      <c r="Y931" s="9" t="n">
        <f aca="false">+Outflows!Y931+Fees!Y931+'Ongoing Cash Flows'!Y931+'Terminal Value'!Y931</f>
        <v>0</v>
      </c>
      <c r="Z931" s="9" t="n">
        <f aca="false">+Outflows!Z931+Fees!Z931+'Ongoing Cash Flows'!Z931+'Terminal Value'!Z931</f>
        <v>0</v>
      </c>
      <c r="AA931" s="9" t="n">
        <f aca="false">+Outflows!AA931+Fees!AA931+'Ongoing Cash Flows'!AA931+'Terminal Value'!AA931</f>
        <v>0</v>
      </c>
      <c r="AB931" s="9" t="n">
        <f aca="false">+Outflows!AB931+Fees!AB931+'Ongoing Cash Flows'!AB931+'Terminal Value'!AB931</f>
        <v>0</v>
      </c>
      <c r="AC931" s="9" t="n">
        <f aca="false">+Outflows!AC931+Fees!AC931+'Ongoing Cash Flows'!AC931+'Terminal Value'!AC931</f>
        <v>0</v>
      </c>
      <c r="AD931" s="9" t="n">
        <f aca="false">+Outflows!AD931+Fees!AD931+'Ongoing Cash Flows'!AD931+'Terminal Value'!AD931</f>
        <v>0</v>
      </c>
      <c r="AE931" s="9" t="n">
        <f aca="false">+Outflows!AE931+Fees!AE931+'Ongoing Cash Flows'!AE931+'Terminal Value'!AE931</f>
        <v>0</v>
      </c>
      <c r="AF931" s="9" t="n">
        <f aca="false">+Outflows!AF931+Fees!AF931+'Ongoing Cash Flows'!AF931+'Terminal Value'!AF931</f>
        <v>0</v>
      </c>
      <c r="AG931" s="9" t="n">
        <f aca="false">+Outflows!AG931+Fees!AG931+'Ongoing Cash Flows'!AG931+'Terminal Value'!AG931</f>
        <v>0</v>
      </c>
      <c r="AH931" s="9" t="n">
        <f aca="false">+Outflows!AH931+Fees!AH931+'Ongoing Cash Flows'!AH931+'Terminal Value'!AH931</f>
        <v>0</v>
      </c>
      <c r="AI931" s="9" t="n">
        <f aca="false">+Outflows!AI931+Fees!AI931+'Ongoing Cash Flows'!AI931+'Terminal Value'!AI931</f>
        <v>0</v>
      </c>
      <c r="AJ931" s="9" t="n">
        <f aca="false">+Outflows!AJ931+Fees!AJ931+'Ongoing Cash Flows'!AJ931+'Terminal Value'!AJ931</f>
        <v>0</v>
      </c>
      <c r="AK931" s="9"/>
      <c r="AL931" s="1"/>
      <c r="AM931" s="32"/>
      <c r="AN931" s="33" t="n">
        <f aca="false">IF(ISERROR(XIRR(B931:AJ931,IRRDates)),-1,XIRR(B931:AJ931,IRRDates))</f>
        <v>0.0464546687222961</v>
      </c>
      <c r="AO931" s="9" t="n">
        <f aca="false">SUMPRODUCT(B931:AJ931,PVRf)</f>
        <v>0</v>
      </c>
      <c r="AP931" s="9" t="n">
        <f aca="false">MIN(0,AO931-$AO$1004)^2</f>
        <v>0</v>
      </c>
      <c r="AQ931" s="9" t="n">
        <f aca="false">MAX(0,AO931-$AO$1004)^2</f>
        <v>0</v>
      </c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20"/>
      <c r="CM931" s="20"/>
      <c r="CN931" s="20"/>
      <c r="CO931" s="20"/>
      <c r="CP931" s="20"/>
    </row>
    <row r="932" customFormat="false" ht="11.25" hidden="false" customHeight="false" outlineLevel="0" collapsed="false">
      <c r="A932" s="1" t="n">
        <v>930</v>
      </c>
      <c r="B932" s="9" t="n">
        <f aca="false">+Outflows!B932+Fees!B932+'Ongoing Cash Flows'!B932+'Terminal Value'!B932</f>
        <v>-92904.9597147689</v>
      </c>
      <c r="C932" s="9" t="n">
        <f aca="false">+Outflows!C932+Fees!C932+'Ongoing Cash Flows'!C932+'Terminal Value'!C932</f>
        <v>14108.2541018375</v>
      </c>
      <c r="D932" s="9" t="n">
        <f aca="false">+Outflows!D932+Fees!D932+'Ongoing Cash Flows'!D932+'Terminal Value'!D932</f>
        <v>11998.4980046161</v>
      </c>
      <c r="E932" s="9" t="n">
        <f aca="false">+Outflows!E932+Fees!E932+'Ongoing Cash Flows'!E932+'Terminal Value'!E932</f>
        <v>10142.716565329</v>
      </c>
      <c r="F932" s="9" t="n">
        <f aca="false">+Outflows!F932+Fees!F932+'Ongoing Cash Flows'!F932+'Terminal Value'!F932</f>
        <v>9564.16557098354</v>
      </c>
      <c r="G932" s="9" t="n">
        <f aca="false">+Outflows!G932+Fees!G932+'Ongoing Cash Flows'!G932+'Terminal Value'!G932</f>
        <v>9419.0057163784</v>
      </c>
      <c r="H932" s="9" t="n">
        <f aca="false">+Outflows!H932+Fees!H932+'Ongoing Cash Flows'!H932+'Terminal Value'!H932</f>
        <v>8461.85540206458</v>
      </c>
      <c r="I932" s="9" t="n">
        <f aca="false">+Outflows!I932+Fees!I932+'Ongoing Cash Flows'!I932+'Terminal Value'!I932</f>
        <v>8312.51184205604</v>
      </c>
      <c r="J932" s="9" t="n">
        <f aca="false">+Outflows!J932+Fees!J932+'Ongoing Cash Flows'!J932+'Terminal Value'!J932</f>
        <v>8300.07763952105</v>
      </c>
      <c r="K932" s="9" t="n">
        <f aca="false">+Outflows!K932+Fees!K932+'Ongoing Cash Flows'!K932+'Terminal Value'!K932</f>
        <v>8290.88255574372</v>
      </c>
      <c r="L932" s="9" t="n">
        <f aca="false">+Outflows!L932+Fees!L932+'Ongoing Cash Flows'!L932+'Terminal Value'!L932</f>
        <v>8292.14970464064</v>
      </c>
      <c r="M932" s="9" t="n">
        <f aca="false">+Outflows!M932+Fees!M932+'Ongoing Cash Flows'!M932+'Terminal Value'!M932</f>
        <v>8264.10392144089</v>
      </c>
      <c r="N932" s="9" t="n">
        <f aca="false">+Outflows!N932+Fees!N932+'Ongoing Cash Flows'!N932+'Terminal Value'!N932</f>
        <v>8246.49697210873</v>
      </c>
      <c r="O932" s="9" t="n">
        <f aca="false">+Outflows!O932+Fees!O932+'Ongoing Cash Flows'!O932+'Terminal Value'!O932</f>
        <v>7920.33360430903</v>
      </c>
      <c r="P932" s="9" t="n">
        <f aca="false">+Outflows!P932+Fees!P932+'Ongoing Cash Flows'!P932+'Terminal Value'!P932</f>
        <v>7812.51448658291</v>
      </c>
      <c r="Q932" s="9" t="n">
        <f aca="false">+Outflows!Q932+Fees!Q932+'Ongoing Cash Flows'!Q932+'Terminal Value'!Q932</f>
        <v>7783.91855948144</v>
      </c>
      <c r="R932" s="9" t="n">
        <f aca="false">+Outflows!R932+Fees!R932+'Ongoing Cash Flows'!R932+'Terminal Value'!R932</f>
        <v>1065.58272594451</v>
      </c>
      <c r="S932" s="9" t="n">
        <f aca="false">+Outflows!S932+Fees!S932+'Ongoing Cash Flows'!S932+'Terminal Value'!S932</f>
        <v>0</v>
      </c>
      <c r="T932" s="9" t="n">
        <f aca="false">+Outflows!T932+Fees!T932+'Ongoing Cash Flows'!T932+'Terminal Value'!T932</f>
        <v>0</v>
      </c>
      <c r="U932" s="9" t="n">
        <f aca="false">+Outflows!U932+Fees!U932+'Ongoing Cash Flows'!U932+'Terminal Value'!U932</f>
        <v>0</v>
      </c>
      <c r="V932" s="9" t="n">
        <f aca="false">+Outflows!V932+Fees!V932+'Ongoing Cash Flows'!V932+'Terminal Value'!V932</f>
        <v>0</v>
      </c>
      <c r="W932" s="9" t="n">
        <f aca="false">+Outflows!W932+Fees!W932+'Ongoing Cash Flows'!W932+'Terminal Value'!W932</f>
        <v>0</v>
      </c>
      <c r="X932" s="9" t="n">
        <f aca="false">+Outflows!X932+Fees!X932+'Ongoing Cash Flows'!X932+'Terminal Value'!X932</f>
        <v>0</v>
      </c>
      <c r="Y932" s="9" t="n">
        <f aca="false">+Outflows!Y932+Fees!Y932+'Ongoing Cash Flows'!Y932+'Terminal Value'!Y932</f>
        <v>0</v>
      </c>
      <c r="Z932" s="9" t="n">
        <f aca="false">+Outflows!Z932+Fees!Z932+'Ongoing Cash Flows'!Z932+'Terminal Value'!Z932</f>
        <v>0</v>
      </c>
      <c r="AA932" s="9" t="n">
        <f aca="false">+Outflows!AA932+Fees!AA932+'Ongoing Cash Flows'!AA932+'Terminal Value'!AA932</f>
        <v>0</v>
      </c>
      <c r="AB932" s="9" t="n">
        <f aca="false">+Outflows!AB932+Fees!AB932+'Ongoing Cash Flows'!AB932+'Terminal Value'!AB932</f>
        <v>0</v>
      </c>
      <c r="AC932" s="9" t="n">
        <f aca="false">+Outflows!AC932+Fees!AC932+'Ongoing Cash Flows'!AC932+'Terminal Value'!AC932</f>
        <v>0</v>
      </c>
      <c r="AD932" s="9" t="n">
        <f aca="false">+Outflows!AD932+Fees!AD932+'Ongoing Cash Flows'!AD932+'Terminal Value'!AD932</f>
        <v>0</v>
      </c>
      <c r="AE932" s="9" t="n">
        <f aca="false">+Outflows!AE932+Fees!AE932+'Ongoing Cash Flows'!AE932+'Terminal Value'!AE932</f>
        <v>0</v>
      </c>
      <c r="AF932" s="9" t="n">
        <f aca="false">+Outflows!AF932+Fees!AF932+'Ongoing Cash Flows'!AF932+'Terminal Value'!AF932</f>
        <v>0</v>
      </c>
      <c r="AG932" s="9" t="n">
        <f aca="false">+Outflows!AG932+Fees!AG932+'Ongoing Cash Flows'!AG932+'Terminal Value'!AG932</f>
        <v>0</v>
      </c>
      <c r="AH932" s="9" t="n">
        <f aca="false">+Outflows!AH932+Fees!AH932+'Ongoing Cash Flows'!AH932+'Terminal Value'!AH932</f>
        <v>0</v>
      </c>
      <c r="AI932" s="9" t="n">
        <f aca="false">+Outflows!AI932+Fees!AI932+'Ongoing Cash Flows'!AI932+'Terminal Value'!AI932</f>
        <v>0</v>
      </c>
      <c r="AJ932" s="9" t="n">
        <f aca="false">+Outflows!AJ932+Fees!AJ932+'Ongoing Cash Flows'!AJ932+'Terminal Value'!AJ932</f>
        <v>0</v>
      </c>
      <c r="AK932" s="9"/>
      <c r="AL932" s="1"/>
      <c r="AM932" s="32"/>
      <c r="AN932" s="33" t="n">
        <f aca="false">IF(ISERROR(XIRR(B932:AJ932,IRRDates)),-1,XIRR(B932:AJ932,IRRDates))</f>
        <v>0.0594825859828357</v>
      </c>
      <c r="AO932" s="9" t="n">
        <f aca="false">SUMPRODUCT(B932:AJ932,PVRf)</f>
        <v>0</v>
      </c>
      <c r="AP932" s="9" t="n">
        <f aca="false">MIN(0,AO932-$AO$1004)^2</f>
        <v>0</v>
      </c>
      <c r="AQ932" s="9" t="n">
        <f aca="false">MAX(0,AO932-$AO$1004)^2</f>
        <v>0</v>
      </c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20"/>
      <c r="CM932" s="20"/>
      <c r="CN932" s="20"/>
      <c r="CO932" s="20"/>
      <c r="CP932" s="20"/>
    </row>
    <row r="933" customFormat="false" ht="11.25" hidden="false" customHeight="false" outlineLevel="0" collapsed="false">
      <c r="A933" s="1" t="n">
        <v>931</v>
      </c>
      <c r="B933" s="9" t="n">
        <f aca="false">+Outflows!B933+Fees!B933+'Ongoing Cash Flows'!B933+'Terminal Value'!B933</f>
        <v>-99827.7299152723</v>
      </c>
      <c r="C933" s="9" t="n">
        <f aca="false">+Outflows!C933+Fees!C933+'Ongoing Cash Flows'!C933+'Terminal Value'!C933</f>
        <v>14315.2694865841</v>
      </c>
      <c r="D933" s="9" t="n">
        <f aca="false">+Outflows!D933+Fees!D933+'Ongoing Cash Flows'!D933+'Terminal Value'!D933</f>
        <v>12313.7357580662</v>
      </c>
      <c r="E933" s="9" t="n">
        <f aca="false">+Outflows!E933+Fees!E933+'Ongoing Cash Flows'!E933+'Terminal Value'!E933</f>
        <v>10298.6898352353</v>
      </c>
      <c r="F933" s="9" t="n">
        <f aca="false">+Outflows!F933+Fees!F933+'Ongoing Cash Flows'!F933+'Terminal Value'!F933</f>
        <v>9970.2519155981</v>
      </c>
      <c r="G933" s="9" t="n">
        <f aca="false">+Outflows!G933+Fees!G933+'Ongoing Cash Flows'!G933+'Terminal Value'!G933</f>
        <v>9601.51568248018</v>
      </c>
      <c r="H933" s="9" t="n">
        <f aca="false">+Outflows!H933+Fees!H933+'Ongoing Cash Flows'!H933+'Terminal Value'!H933</f>
        <v>8629.54040332602</v>
      </c>
      <c r="I933" s="9" t="n">
        <f aca="false">+Outflows!I933+Fees!I933+'Ongoing Cash Flows'!I933+'Terminal Value'!I933</f>
        <v>8471.31465223942</v>
      </c>
      <c r="J933" s="9" t="n">
        <f aca="false">+Outflows!J933+Fees!J933+'Ongoing Cash Flows'!J933+'Terminal Value'!J933</f>
        <v>8458.88044970443</v>
      </c>
      <c r="K933" s="9" t="n">
        <f aca="false">+Outflows!K933+Fees!K933+'Ongoing Cash Flows'!K933+'Terminal Value'!K933</f>
        <v>8449.9545232325</v>
      </c>
      <c r="L933" s="9" t="n">
        <f aca="false">+Outflows!L933+Fees!L933+'Ongoing Cash Flows'!L933+'Terminal Value'!L933</f>
        <v>8450.95251482403</v>
      </c>
      <c r="M933" s="9" t="n">
        <f aca="false">+Outflows!M933+Fees!M933+'Ongoing Cash Flows'!M933+'Terminal Value'!M933</f>
        <v>8423.17588892968</v>
      </c>
      <c r="N933" s="9" t="n">
        <f aca="false">+Outflows!N933+Fees!N933+'Ongoing Cash Flows'!N933+'Terminal Value'!N933</f>
        <v>8405.29978229212</v>
      </c>
      <c r="O933" s="9" t="n">
        <f aca="false">+Outflows!O933+Fees!O933+'Ongoing Cash Flows'!O933+'Terminal Value'!O933</f>
        <v>8079.40557179781</v>
      </c>
      <c r="P933" s="9" t="n">
        <f aca="false">+Outflows!P933+Fees!P933+'Ongoing Cash Flows'!P933+'Terminal Value'!P933</f>
        <v>7971.3172967663</v>
      </c>
      <c r="Q933" s="9" t="n">
        <f aca="false">+Outflows!Q933+Fees!Q933+'Ongoing Cash Flows'!Q933+'Terminal Value'!Q933</f>
        <v>7942.99052697022</v>
      </c>
      <c r="R933" s="9" t="n">
        <f aca="false">+Outflows!R933+Fees!R933+'Ongoing Cash Flows'!R933+'Terminal Value'!R933</f>
        <v>1144.98413103621</v>
      </c>
      <c r="S933" s="9" t="n">
        <f aca="false">+Outflows!S933+Fees!S933+'Ongoing Cash Flows'!S933+'Terminal Value'!S933</f>
        <v>0</v>
      </c>
      <c r="T933" s="9" t="n">
        <f aca="false">+Outflows!T933+Fees!T933+'Ongoing Cash Flows'!T933+'Terminal Value'!T933</f>
        <v>0</v>
      </c>
      <c r="U933" s="9" t="n">
        <f aca="false">+Outflows!U933+Fees!U933+'Ongoing Cash Flows'!U933+'Terminal Value'!U933</f>
        <v>0</v>
      </c>
      <c r="V933" s="9" t="n">
        <f aca="false">+Outflows!V933+Fees!V933+'Ongoing Cash Flows'!V933+'Terminal Value'!V933</f>
        <v>0</v>
      </c>
      <c r="W933" s="9" t="n">
        <f aca="false">+Outflows!W933+Fees!W933+'Ongoing Cash Flows'!W933+'Terminal Value'!W933</f>
        <v>0</v>
      </c>
      <c r="X933" s="9" t="n">
        <f aca="false">+Outflows!X933+Fees!X933+'Ongoing Cash Flows'!X933+'Terminal Value'!X933</f>
        <v>0</v>
      </c>
      <c r="Y933" s="9" t="n">
        <f aca="false">+Outflows!Y933+Fees!Y933+'Ongoing Cash Flows'!Y933+'Terminal Value'!Y933</f>
        <v>0</v>
      </c>
      <c r="Z933" s="9" t="n">
        <f aca="false">+Outflows!Z933+Fees!Z933+'Ongoing Cash Flows'!Z933+'Terminal Value'!Z933</f>
        <v>0</v>
      </c>
      <c r="AA933" s="9" t="n">
        <f aca="false">+Outflows!AA933+Fees!AA933+'Ongoing Cash Flows'!AA933+'Terminal Value'!AA933</f>
        <v>0</v>
      </c>
      <c r="AB933" s="9" t="n">
        <f aca="false">+Outflows!AB933+Fees!AB933+'Ongoing Cash Flows'!AB933+'Terminal Value'!AB933</f>
        <v>0</v>
      </c>
      <c r="AC933" s="9" t="n">
        <f aca="false">+Outflows!AC933+Fees!AC933+'Ongoing Cash Flows'!AC933+'Terminal Value'!AC933</f>
        <v>0</v>
      </c>
      <c r="AD933" s="9" t="n">
        <f aca="false">+Outflows!AD933+Fees!AD933+'Ongoing Cash Flows'!AD933+'Terminal Value'!AD933</f>
        <v>0</v>
      </c>
      <c r="AE933" s="9" t="n">
        <f aca="false">+Outflows!AE933+Fees!AE933+'Ongoing Cash Flows'!AE933+'Terminal Value'!AE933</f>
        <v>0</v>
      </c>
      <c r="AF933" s="9" t="n">
        <f aca="false">+Outflows!AF933+Fees!AF933+'Ongoing Cash Flows'!AF933+'Terminal Value'!AF933</f>
        <v>0</v>
      </c>
      <c r="AG933" s="9" t="n">
        <f aca="false">+Outflows!AG933+Fees!AG933+'Ongoing Cash Flows'!AG933+'Terminal Value'!AG933</f>
        <v>0</v>
      </c>
      <c r="AH933" s="9" t="n">
        <f aca="false">+Outflows!AH933+Fees!AH933+'Ongoing Cash Flows'!AH933+'Terminal Value'!AH933</f>
        <v>0</v>
      </c>
      <c r="AI933" s="9" t="n">
        <f aca="false">+Outflows!AI933+Fees!AI933+'Ongoing Cash Flows'!AI933+'Terminal Value'!AI933</f>
        <v>0</v>
      </c>
      <c r="AJ933" s="9" t="n">
        <f aca="false">+Outflows!AJ933+Fees!AJ933+'Ongoing Cash Flows'!AJ933+'Terminal Value'!AJ933</f>
        <v>0</v>
      </c>
      <c r="AK933" s="9"/>
      <c r="AL933" s="1"/>
      <c r="AM933" s="32"/>
      <c r="AN933" s="33" t="n">
        <f aca="false">IF(ISERROR(XIRR(B933:AJ933,IRRDates)),-1,XIRR(B933:AJ933,IRRDates))</f>
        <v>0.0510654617000673</v>
      </c>
      <c r="AO933" s="9" t="n">
        <f aca="false">SUMPRODUCT(B933:AJ933,PVRf)</f>
        <v>0</v>
      </c>
      <c r="AP933" s="9" t="n">
        <f aca="false">MIN(0,AO933-$AO$1004)^2</f>
        <v>0</v>
      </c>
      <c r="AQ933" s="9" t="n">
        <f aca="false">MAX(0,AO933-$AO$1004)^2</f>
        <v>0</v>
      </c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20"/>
      <c r="CM933" s="20"/>
      <c r="CN933" s="20"/>
      <c r="CO933" s="20"/>
      <c r="CP933" s="20"/>
    </row>
    <row r="934" customFormat="false" ht="11.25" hidden="false" customHeight="false" outlineLevel="0" collapsed="false">
      <c r="A934" s="1" t="n">
        <v>932</v>
      </c>
      <c r="B934" s="9" t="n">
        <f aca="false">+Outflows!B934+Fees!B934+'Ongoing Cash Flows'!B934+'Terminal Value'!B934</f>
        <v>-87829.1299537426</v>
      </c>
      <c r="C934" s="9" t="n">
        <f aca="false">+Outflows!C934+Fees!C934+'Ongoing Cash Flows'!C934+'Terminal Value'!C934</f>
        <v>14050.7814636001</v>
      </c>
      <c r="D934" s="9" t="n">
        <f aca="false">+Outflows!D934+Fees!D934+'Ongoing Cash Flows'!D934+'Terminal Value'!D934</f>
        <v>11956.649102004</v>
      </c>
      <c r="E934" s="9" t="n">
        <f aca="false">+Outflows!E934+Fees!E934+'Ongoing Cash Flows'!E934+'Terminal Value'!E934</f>
        <v>9866.67519258498</v>
      </c>
      <c r="F934" s="9" t="n">
        <f aca="false">+Outflows!F934+Fees!F934+'Ongoing Cash Flows'!F934+'Terminal Value'!F934</f>
        <v>9536.74887509651</v>
      </c>
      <c r="G934" s="9" t="n">
        <f aca="false">+Outflows!G934+Fees!G934+'Ongoing Cash Flows'!G934+'Terminal Value'!G934</f>
        <v>9219.09226158399</v>
      </c>
      <c r="H934" s="9" t="n">
        <f aca="false">+Outflows!H934+Fees!H934+'Ongoing Cash Flows'!H934+'Terminal Value'!H934</f>
        <v>8338.90743539386</v>
      </c>
      <c r="I934" s="9" t="n">
        <f aca="false">+Outflows!I934+Fees!I934+'Ongoing Cash Flows'!I934+'Terminal Value'!I934</f>
        <v>8196.0763680019</v>
      </c>
      <c r="J934" s="9" t="n">
        <f aca="false">+Outflows!J934+Fees!J934+'Ongoing Cash Flows'!J934+'Terminal Value'!J934</f>
        <v>8183.64216546691</v>
      </c>
      <c r="K934" s="9" t="n">
        <f aca="false">+Outflows!K934+Fees!K934+'Ongoing Cash Flows'!K934+'Terminal Value'!K934</f>
        <v>8174.24973342847</v>
      </c>
      <c r="L934" s="9" t="n">
        <f aca="false">+Outflows!L934+Fees!L934+'Ongoing Cash Flows'!L934+'Terminal Value'!L934</f>
        <v>8175.7142305865</v>
      </c>
      <c r="M934" s="9" t="n">
        <f aca="false">+Outflows!M934+Fees!M934+'Ongoing Cash Flows'!M934+'Terminal Value'!M934</f>
        <v>8147.47109912565</v>
      </c>
      <c r="N934" s="9" t="n">
        <f aca="false">+Outflows!N934+Fees!N934+'Ongoing Cash Flows'!N934+'Terminal Value'!N934</f>
        <v>8130.06149805459</v>
      </c>
      <c r="O934" s="9" t="n">
        <f aca="false">+Outflows!O934+Fees!O934+'Ongoing Cash Flows'!O934+'Terminal Value'!O934</f>
        <v>7803.70078199379</v>
      </c>
      <c r="P934" s="9" t="n">
        <f aca="false">+Outflows!P934+Fees!P934+'Ongoing Cash Flows'!P934+'Terminal Value'!P934</f>
        <v>7696.07901252877</v>
      </c>
      <c r="Q934" s="9" t="n">
        <f aca="false">+Outflows!Q934+Fees!Q934+'Ongoing Cash Flows'!Q934+'Terminal Value'!Q934</f>
        <v>7667.28573716619</v>
      </c>
      <c r="R934" s="9" t="n">
        <f aca="false">+Outflows!R934+Fees!R934+'Ongoing Cash Flows'!R934+'Terminal Value'!R934</f>
        <v>1007.36498891745</v>
      </c>
      <c r="S934" s="9" t="n">
        <f aca="false">+Outflows!S934+Fees!S934+'Ongoing Cash Flows'!S934+'Terminal Value'!S934</f>
        <v>0</v>
      </c>
      <c r="T934" s="9" t="n">
        <f aca="false">+Outflows!T934+Fees!T934+'Ongoing Cash Flows'!T934+'Terminal Value'!T934</f>
        <v>0</v>
      </c>
      <c r="U934" s="9" t="n">
        <f aca="false">+Outflows!U934+Fees!U934+'Ongoing Cash Flows'!U934+'Terminal Value'!U934</f>
        <v>0</v>
      </c>
      <c r="V934" s="9" t="n">
        <f aca="false">+Outflows!V934+Fees!V934+'Ongoing Cash Flows'!V934+'Terminal Value'!V934</f>
        <v>0</v>
      </c>
      <c r="W934" s="9" t="n">
        <f aca="false">+Outflows!W934+Fees!W934+'Ongoing Cash Flows'!W934+'Terminal Value'!W934</f>
        <v>0</v>
      </c>
      <c r="X934" s="9" t="n">
        <f aca="false">+Outflows!X934+Fees!X934+'Ongoing Cash Flows'!X934+'Terminal Value'!X934</f>
        <v>0</v>
      </c>
      <c r="Y934" s="9" t="n">
        <f aca="false">+Outflows!Y934+Fees!Y934+'Ongoing Cash Flows'!Y934+'Terminal Value'!Y934</f>
        <v>0</v>
      </c>
      <c r="Z934" s="9" t="n">
        <f aca="false">+Outflows!Z934+Fees!Z934+'Ongoing Cash Flows'!Z934+'Terminal Value'!Z934</f>
        <v>0</v>
      </c>
      <c r="AA934" s="9" t="n">
        <f aca="false">+Outflows!AA934+Fees!AA934+'Ongoing Cash Flows'!AA934+'Terminal Value'!AA934</f>
        <v>0</v>
      </c>
      <c r="AB934" s="9" t="n">
        <f aca="false">+Outflows!AB934+Fees!AB934+'Ongoing Cash Flows'!AB934+'Terminal Value'!AB934</f>
        <v>0</v>
      </c>
      <c r="AC934" s="9" t="n">
        <f aca="false">+Outflows!AC934+Fees!AC934+'Ongoing Cash Flows'!AC934+'Terminal Value'!AC934</f>
        <v>0</v>
      </c>
      <c r="AD934" s="9" t="n">
        <f aca="false">+Outflows!AD934+Fees!AD934+'Ongoing Cash Flows'!AD934+'Terminal Value'!AD934</f>
        <v>0</v>
      </c>
      <c r="AE934" s="9" t="n">
        <f aca="false">+Outflows!AE934+Fees!AE934+'Ongoing Cash Flows'!AE934+'Terminal Value'!AE934</f>
        <v>0</v>
      </c>
      <c r="AF934" s="9" t="n">
        <f aca="false">+Outflows!AF934+Fees!AF934+'Ongoing Cash Flows'!AF934+'Terminal Value'!AF934</f>
        <v>0</v>
      </c>
      <c r="AG934" s="9" t="n">
        <f aca="false">+Outflows!AG934+Fees!AG934+'Ongoing Cash Flows'!AG934+'Terminal Value'!AG934</f>
        <v>0</v>
      </c>
      <c r="AH934" s="9" t="n">
        <f aca="false">+Outflows!AH934+Fees!AH934+'Ongoing Cash Flows'!AH934+'Terminal Value'!AH934</f>
        <v>0</v>
      </c>
      <c r="AI934" s="9" t="n">
        <f aca="false">+Outflows!AI934+Fees!AI934+'Ongoing Cash Flows'!AI934+'Terminal Value'!AI934</f>
        <v>0</v>
      </c>
      <c r="AJ934" s="9" t="n">
        <f aca="false">+Outflows!AJ934+Fees!AJ934+'Ongoing Cash Flows'!AJ934+'Terminal Value'!AJ934</f>
        <v>0</v>
      </c>
      <c r="AK934" s="9"/>
      <c r="AL934" s="1"/>
      <c r="AM934" s="32"/>
      <c r="AN934" s="33" t="n">
        <f aca="false">IF(ISERROR(XIRR(B934:AJ934,IRRDates)),-1,XIRR(B934:AJ934,IRRDates))</f>
        <v>0.0669367833412339</v>
      </c>
      <c r="AO934" s="9" t="n">
        <f aca="false">SUMPRODUCT(B934:AJ934,PVRf)</f>
        <v>0</v>
      </c>
      <c r="AP934" s="9" t="n">
        <f aca="false">MIN(0,AO934-$AO$1004)^2</f>
        <v>0</v>
      </c>
      <c r="AQ934" s="9" t="n">
        <f aca="false">MAX(0,AO934-$AO$1004)^2</f>
        <v>0</v>
      </c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20"/>
      <c r="CM934" s="20"/>
      <c r="CN934" s="20"/>
      <c r="CO934" s="20"/>
      <c r="CP934" s="20"/>
    </row>
    <row r="935" customFormat="false" ht="11.25" hidden="false" customHeight="false" outlineLevel="0" collapsed="false">
      <c r="A935" s="1" t="n">
        <v>933</v>
      </c>
      <c r="B935" s="9" t="n">
        <f aca="false">+Outflows!B935+Fees!B935+'Ongoing Cash Flows'!B935+'Terminal Value'!B935</f>
        <v>-101293.360687156</v>
      </c>
      <c r="C935" s="9" t="n">
        <f aca="false">+Outflows!C935+Fees!C935+'Ongoing Cash Flows'!C935+'Terminal Value'!C935</f>
        <v>14290.5248415698</v>
      </c>
      <c r="D935" s="9" t="n">
        <f aca="false">+Outflows!D935+Fees!D935+'Ongoing Cash Flows'!D935+'Terminal Value'!D935</f>
        <v>12460.6268690325</v>
      </c>
      <c r="E935" s="9" t="n">
        <f aca="false">+Outflows!E935+Fees!E935+'Ongoing Cash Flows'!E935+'Terminal Value'!E935</f>
        <v>10370.4325936147</v>
      </c>
      <c r="F935" s="9" t="n">
        <f aca="false">+Outflows!F935+Fees!F935+'Ongoing Cash Flows'!F935+'Terminal Value'!F935</f>
        <v>9862.71347554951</v>
      </c>
      <c r="G935" s="9" t="n">
        <f aca="false">+Outflows!G935+Fees!G935+'Ongoing Cash Flows'!G935+'Terminal Value'!G935</f>
        <v>9673.85488483759</v>
      </c>
      <c r="H935" s="9" t="n">
        <f aca="false">+Outflows!H935+Fees!H935+'Ongoing Cash Flows'!H935+'Terminal Value'!H935</f>
        <v>8665.04126363397</v>
      </c>
      <c r="I935" s="9" t="n">
        <f aca="false">+Outflows!I935+Fees!I935+'Ongoing Cash Flows'!I935+'Terminal Value'!I935</f>
        <v>8504.93504964182</v>
      </c>
      <c r="J935" s="9" t="n">
        <f aca="false">+Outflows!J935+Fees!J935+'Ongoing Cash Flows'!J935+'Terminal Value'!J935</f>
        <v>8492.50084710683</v>
      </c>
      <c r="K935" s="9" t="n">
        <f aca="false">+Outflows!K935+Fees!K935+'Ongoing Cash Flows'!K935+'Terminal Value'!K935</f>
        <v>8483.6319043593</v>
      </c>
      <c r="L935" s="9" t="n">
        <f aca="false">+Outflows!L935+Fees!L935+'Ongoing Cash Flows'!L935+'Terminal Value'!L935</f>
        <v>8484.57291222642</v>
      </c>
      <c r="M935" s="9" t="n">
        <f aca="false">+Outflows!M935+Fees!M935+'Ongoing Cash Flows'!M935+'Terminal Value'!M935</f>
        <v>8456.85327005648</v>
      </c>
      <c r="N935" s="9" t="n">
        <f aca="false">+Outflows!N935+Fees!N935+'Ongoing Cash Flows'!N935+'Terminal Value'!N935</f>
        <v>8438.92017969451</v>
      </c>
      <c r="O935" s="9" t="n">
        <f aca="false">+Outflows!O935+Fees!O935+'Ongoing Cash Flows'!O935+'Terminal Value'!O935</f>
        <v>8113.08295292462</v>
      </c>
      <c r="P935" s="9" t="n">
        <f aca="false">+Outflows!P935+Fees!P935+'Ongoing Cash Flows'!P935+'Terminal Value'!P935</f>
        <v>8004.93769416869</v>
      </c>
      <c r="Q935" s="9" t="n">
        <f aca="false">+Outflows!Q935+Fees!Q935+'Ongoing Cash Flows'!Q935+'Terminal Value'!Q935</f>
        <v>7976.66790809702</v>
      </c>
      <c r="R935" s="9" t="n">
        <f aca="false">+Outflows!R935+Fees!R935+'Ongoing Cash Flows'!R935+'Terminal Value'!R935</f>
        <v>1161.7943297374</v>
      </c>
      <c r="S935" s="9" t="n">
        <f aca="false">+Outflows!S935+Fees!S935+'Ongoing Cash Flows'!S935+'Terminal Value'!S935</f>
        <v>0</v>
      </c>
      <c r="T935" s="9" t="n">
        <f aca="false">+Outflows!T935+Fees!T935+'Ongoing Cash Flows'!T935+'Terminal Value'!T935</f>
        <v>0</v>
      </c>
      <c r="U935" s="9" t="n">
        <f aca="false">+Outflows!U935+Fees!U935+'Ongoing Cash Flows'!U935+'Terminal Value'!U935</f>
        <v>0</v>
      </c>
      <c r="V935" s="9" t="n">
        <f aca="false">+Outflows!V935+Fees!V935+'Ongoing Cash Flows'!V935+'Terminal Value'!V935</f>
        <v>0</v>
      </c>
      <c r="W935" s="9" t="n">
        <f aca="false">+Outflows!W935+Fees!W935+'Ongoing Cash Flows'!W935+'Terminal Value'!W935</f>
        <v>0</v>
      </c>
      <c r="X935" s="9" t="n">
        <f aca="false">+Outflows!X935+Fees!X935+'Ongoing Cash Flows'!X935+'Terminal Value'!X935</f>
        <v>0</v>
      </c>
      <c r="Y935" s="9" t="n">
        <f aca="false">+Outflows!Y935+Fees!Y935+'Ongoing Cash Flows'!Y935+'Terminal Value'!Y935</f>
        <v>0</v>
      </c>
      <c r="Z935" s="9" t="n">
        <f aca="false">+Outflows!Z935+Fees!Z935+'Ongoing Cash Flows'!Z935+'Terminal Value'!Z935</f>
        <v>0</v>
      </c>
      <c r="AA935" s="9" t="n">
        <f aca="false">+Outflows!AA935+Fees!AA935+'Ongoing Cash Flows'!AA935+'Terminal Value'!AA935</f>
        <v>0</v>
      </c>
      <c r="AB935" s="9" t="n">
        <f aca="false">+Outflows!AB935+Fees!AB935+'Ongoing Cash Flows'!AB935+'Terminal Value'!AB935</f>
        <v>0</v>
      </c>
      <c r="AC935" s="9" t="n">
        <f aca="false">+Outflows!AC935+Fees!AC935+'Ongoing Cash Flows'!AC935+'Terminal Value'!AC935</f>
        <v>0</v>
      </c>
      <c r="AD935" s="9" t="n">
        <f aca="false">+Outflows!AD935+Fees!AD935+'Ongoing Cash Flows'!AD935+'Terminal Value'!AD935</f>
        <v>0</v>
      </c>
      <c r="AE935" s="9" t="n">
        <f aca="false">+Outflows!AE935+Fees!AE935+'Ongoing Cash Flows'!AE935+'Terminal Value'!AE935</f>
        <v>0</v>
      </c>
      <c r="AF935" s="9" t="n">
        <f aca="false">+Outflows!AF935+Fees!AF935+'Ongoing Cash Flows'!AF935+'Terminal Value'!AF935</f>
        <v>0</v>
      </c>
      <c r="AG935" s="9" t="n">
        <f aca="false">+Outflows!AG935+Fees!AG935+'Ongoing Cash Flows'!AG935+'Terminal Value'!AG935</f>
        <v>0</v>
      </c>
      <c r="AH935" s="9" t="n">
        <f aca="false">+Outflows!AH935+Fees!AH935+'Ongoing Cash Flows'!AH935+'Terminal Value'!AH935</f>
        <v>0</v>
      </c>
      <c r="AI935" s="9" t="n">
        <f aca="false">+Outflows!AI935+Fees!AI935+'Ongoing Cash Flows'!AI935+'Terminal Value'!AI935</f>
        <v>0</v>
      </c>
      <c r="AJ935" s="9" t="n">
        <f aca="false">+Outflows!AJ935+Fees!AJ935+'Ongoing Cash Flows'!AJ935+'Terminal Value'!AJ935</f>
        <v>0</v>
      </c>
      <c r="AK935" s="9"/>
      <c r="AL935" s="1"/>
      <c r="AM935" s="32"/>
      <c r="AN935" s="33" t="n">
        <f aca="false">IF(ISERROR(XIRR(B935:AJ935,IRRDates)),-1,XIRR(B935:AJ935,IRRDates))</f>
        <v>0.0492642056585428</v>
      </c>
      <c r="AO935" s="9" t="n">
        <f aca="false">SUMPRODUCT(B935:AJ935,PVRf)</f>
        <v>0</v>
      </c>
      <c r="AP935" s="9" t="n">
        <f aca="false">MIN(0,AO935-$AO$1004)^2</f>
        <v>0</v>
      </c>
      <c r="AQ935" s="9" t="n">
        <f aca="false">MAX(0,AO935-$AO$1004)^2</f>
        <v>0</v>
      </c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20"/>
      <c r="CM935" s="20"/>
      <c r="CN935" s="20"/>
      <c r="CO935" s="20"/>
      <c r="CP935" s="20"/>
    </row>
    <row r="936" customFormat="false" ht="11.25" hidden="false" customHeight="false" outlineLevel="0" collapsed="false">
      <c r="A936" s="1" t="n">
        <v>934</v>
      </c>
      <c r="B936" s="9" t="n">
        <f aca="false">+Outflows!B936+Fees!B936+'Ongoing Cash Flows'!B936+'Terminal Value'!B936</f>
        <v>-102029.346864582</v>
      </c>
      <c r="C936" s="9" t="n">
        <f aca="false">+Outflows!C936+Fees!C936+'Ongoing Cash Flows'!C936+'Terminal Value'!C936</f>
        <v>14211.4148315126</v>
      </c>
      <c r="D936" s="9" t="n">
        <f aca="false">+Outflows!D936+Fees!D936+'Ongoing Cash Flows'!D936+'Terminal Value'!D936</f>
        <v>12408.3017367843</v>
      </c>
      <c r="E936" s="9" t="n">
        <f aca="false">+Outflows!E936+Fees!E936+'Ongoing Cash Flows'!E936+'Terminal Value'!E936</f>
        <v>10357.5430475205</v>
      </c>
      <c r="F936" s="9" t="n">
        <f aca="false">+Outflows!F936+Fees!F936+'Ongoing Cash Flows'!F936+'Terminal Value'!F936</f>
        <v>9943.43065833068</v>
      </c>
      <c r="G936" s="9" t="n">
        <f aca="false">+Outflows!G936+Fees!G936+'Ongoing Cash Flows'!G936+'Terminal Value'!G936</f>
        <v>9516.21239613896</v>
      </c>
      <c r="H936" s="9" t="n">
        <f aca="false">+Outflows!H936+Fees!H936+'Ongoing Cash Flows'!H936+'Terminal Value'!H936</f>
        <v>8682.86849746026</v>
      </c>
      <c r="I936" s="9" t="n">
        <f aca="false">+Outflows!I936+Fees!I936+'Ongoing Cash Flows'!I936+'Terminal Value'!I936</f>
        <v>8521.81798376302</v>
      </c>
      <c r="J936" s="9" t="n">
        <f aca="false">+Outflows!J936+Fees!J936+'Ongoing Cash Flows'!J936+'Terminal Value'!J936</f>
        <v>8509.38378122803</v>
      </c>
      <c r="K936" s="9" t="n">
        <f aca="false">+Outflows!K936+Fees!K936+'Ongoing Cash Flows'!K936+'Terminal Value'!K936</f>
        <v>8500.54345362309</v>
      </c>
      <c r="L936" s="9" t="n">
        <f aca="false">+Outflows!L936+Fees!L936+'Ongoing Cash Flows'!L936+'Terminal Value'!L936</f>
        <v>8501.45584634762</v>
      </c>
      <c r="M936" s="9" t="n">
        <f aca="false">+Outflows!M936+Fees!M936+'Ongoing Cash Flows'!M936+'Terminal Value'!M936</f>
        <v>8473.76481932027</v>
      </c>
      <c r="N936" s="9" t="n">
        <f aca="false">+Outflows!N936+Fees!N936+'Ongoing Cash Flows'!N936+'Terminal Value'!N936</f>
        <v>8455.80311381572</v>
      </c>
      <c r="O936" s="9" t="n">
        <f aca="false">+Outflows!O936+Fees!O936+'Ongoing Cash Flows'!O936+'Terminal Value'!O936</f>
        <v>8129.9945021884</v>
      </c>
      <c r="P936" s="9" t="n">
        <f aca="false">+Outflows!P936+Fees!P936+'Ongoing Cash Flows'!P936+'Terminal Value'!P936</f>
        <v>8021.8206282899</v>
      </c>
      <c r="Q936" s="9" t="n">
        <f aca="false">+Outflows!Q936+Fees!Q936+'Ongoing Cash Flows'!Q936+'Terminal Value'!Q936</f>
        <v>7993.57945736081</v>
      </c>
      <c r="R936" s="9" t="n">
        <f aca="false">+Outflows!R936+Fees!R936+'Ongoing Cash Flows'!R936+'Terminal Value'!R936</f>
        <v>1170.23579679801</v>
      </c>
      <c r="S936" s="9" t="n">
        <f aca="false">+Outflows!S936+Fees!S936+'Ongoing Cash Flows'!S936+'Terminal Value'!S936</f>
        <v>0</v>
      </c>
      <c r="T936" s="9" t="n">
        <f aca="false">+Outflows!T936+Fees!T936+'Ongoing Cash Flows'!T936+'Terminal Value'!T936</f>
        <v>0</v>
      </c>
      <c r="U936" s="9" t="n">
        <f aca="false">+Outflows!U936+Fees!U936+'Ongoing Cash Flows'!U936+'Terminal Value'!U936</f>
        <v>0</v>
      </c>
      <c r="V936" s="9" t="n">
        <f aca="false">+Outflows!V936+Fees!V936+'Ongoing Cash Flows'!V936+'Terminal Value'!V936</f>
        <v>0</v>
      </c>
      <c r="W936" s="9" t="n">
        <f aca="false">+Outflows!W936+Fees!W936+'Ongoing Cash Flows'!W936+'Terminal Value'!W936</f>
        <v>0</v>
      </c>
      <c r="X936" s="9" t="n">
        <f aca="false">+Outflows!X936+Fees!X936+'Ongoing Cash Flows'!X936+'Terminal Value'!X936</f>
        <v>0</v>
      </c>
      <c r="Y936" s="9" t="n">
        <f aca="false">+Outflows!Y936+Fees!Y936+'Ongoing Cash Flows'!Y936+'Terminal Value'!Y936</f>
        <v>0</v>
      </c>
      <c r="Z936" s="9" t="n">
        <f aca="false">+Outflows!Z936+Fees!Z936+'Ongoing Cash Flows'!Z936+'Terminal Value'!Z936</f>
        <v>0</v>
      </c>
      <c r="AA936" s="9" t="n">
        <f aca="false">+Outflows!AA936+Fees!AA936+'Ongoing Cash Flows'!AA936+'Terminal Value'!AA936</f>
        <v>0</v>
      </c>
      <c r="AB936" s="9" t="n">
        <f aca="false">+Outflows!AB936+Fees!AB936+'Ongoing Cash Flows'!AB936+'Terminal Value'!AB936</f>
        <v>0</v>
      </c>
      <c r="AC936" s="9" t="n">
        <f aca="false">+Outflows!AC936+Fees!AC936+'Ongoing Cash Flows'!AC936+'Terminal Value'!AC936</f>
        <v>0</v>
      </c>
      <c r="AD936" s="9" t="n">
        <f aca="false">+Outflows!AD936+Fees!AD936+'Ongoing Cash Flows'!AD936+'Terminal Value'!AD936</f>
        <v>0</v>
      </c>
      <c r="AE936" s="9" t="n">
        <f aca="false">+Outflows!AE936+Fees!AE936+'Ongoing Cash Flows'!AE936+'Terminal Value'!AE936</f>
        <v>0</v>
      </c>
      <c r="AF936" s="9" t="n">
        <f aca="false">+Outflows!AF936+Fees!AF936+'Ongoing Cash Flows'!AF936+'Terminal Value'!AF936</f>
        <v>0</v>
      </c>
      <c r="AG936" s="9" t="n">
        <f aca="false">+Outflows!AG936+Fees!AG936+'Ongoing Cash Flows'!AG936+'Terminal Value'!AG936</f>
        <v>0</v>
      </c>
      <c r="AH936" s="9" t="n">
        <f aca="false">+Outflows!AH936+Fees!AH936+'Ongoing Cash Flows'!AH936+'Terminal Value'!AH936</f>
        <v>0</v>
      </c>
      <c r="AI936" s="9" t="n">
        <f aca="false">+Outflows!AI936+Fees!AI936+'Ongoing Cash Flows'!AI936+'Terminal Value'!AI936</f>
        <v>0</v>
      </c>
      <c r="AJ936" s="9" t="n">
        <f aca="false">+Outflows!AJ936+Fees!AJ936+'Ongoing Cash Flows'!AJ936+'Terminal Value'!AJ936</f>
        <v>0</v>
      </c>
      <c r="AK936" s="9"/>
      <c r="AL936" s="1"/>
      <c r="AM936" s="32"/>
      <c r="AN936" s="33" t="n">
        <f aca="false">IF(ISERROR(XIRR(B936:AJ936,IRRDates)),-1,XIRR(B936:AJ936,IRRDates))</f>
        <v>0.0479619389139191</v>
      </c>
      <c r="AO936" s="9" t="n">
        <f aca="false">SUMPRODUCT(B936:AJ936,PVRf)</f>
        <v>0</v>
      </c>
      <c r="AP936" s="9" t="n">
        <f aca="false">MIN(0,AO936-$AO$1004)^2</f>
        <v>0</v>
      </c>
      <c r="AQ936" s="9" t="n">
        <f aca="false">MAX(0,AO936-$AO$1004)^2</f>
        <v>0</v>
      </c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20"/>
      <c r="CM936" s="20"/>
      <c r="CN936" s="20"/>
      <c r="CO936" s="20"/>
      <c r="CP936" s="20"/>
    </row>
    <row r="937" customFormat="false" ht="11.25" hidden="false" customHeight="false" outlineLevel="0" collapsed="false">
      <c r="A937" s="1" t="n">
        <v>935</v>
      </c>
      <c r="B937" s="9" t="n">
        <f aca="false">+Outflows!B937+Fees!B937+'Ongoing Cash Flows'!B937+'Terminal Value'!B937</f>
        <v>-91779.623975884</v>
      </c>
      <c r="C937" s="9" t="n">
        <f aca="false">+Outflows!C937+Fees!C937+'Ongoing Cash Flows'!C937+'Terminal Value'!C937</f>
        <v>14105.898778953</v>
      </c>
      <c r="D937" s="9" t="n">
        <f aca="false">+Outflows!D937+Fees!D937+'Ongoing Cash Flows'!D937+'Terminal Value'!D937</f>
        <v>12049.9211980191</v>
      </c>
      <c r="E937" s="9" t="n">
        <f aca="false">+Outflows!E937+Fees!E937+'Ongoing Cash Flows'!E937+'Terminal Value'!E937</f>
        <v>10041.9013265302</v>
      </c>
      <c r="F937" s="9" t="n">
        <f aca="false">+Outflows!F937+Fees!F937+'Ongoing Cash Flows'!F937+'Terminal Value'!F937</f>
        <v>9637.96973054444</v>
      </c>
      <c r="G937" s="9" t="n">
        <f aca="false">+Outflows!G937+Fees!G937+'Ongoing Cash Flows'!G937+'Terminal Value'!G937</f>
        <v>9398.89717663781</v>
      </c>
      <c r="H937" s="9" t="n">
        <f aca="false">+Outflows!H937+Fees!H937+'Ongoing Cash Flows'!H937+'Terminal Value'!H937</f>
        <v>8434.59724971673</v>
      </c>
      <c r="I937" s="9" t="n">
        <f aca="false">+Outflows!I937+Fees!I937+'Ongoing Cash Flows'!I937+'Terminal Value'!I937</f>
        <v>8286.69754047461</v>
      </c>
      <c r="J937" s="9" t="n">
        <f aca="false">+Outflows!J937+Fees!J937+'Ongoing Cash Flows'!J937+'Terminal Value'!J937</f>
        <v>8274.26333793962</v>
      </c>
      <c r="K937" s="9" t="n">
        <f aca="false">+Outflows!K937+Fees!K937+'Ongoing Cash Flows'!K937+'Terminal Value'!K937</f>
        <v>8265.02450110876</v>
      </c>
      <c r="L937" s="9" t="n">
        <f aca="false">+Outflows!L937+Fees!L937+'Ongoing Cash Flows'!L937+'Terminal Value'!L937</f>
        <v>8266.33540305921</v>
      </c>
      <c r="M937" s="9" t="n">
        <f aca="false">+Outflows!M937+Fees!M937+'Ongoing Cash Flows'!M937+'Terminal Value'!M937</f>
        <v>8238.24586680594</v>
      </c>
      <c r="N937" s="9" t="n">
        <f aca="false">+Outflows!N937+Fees!N937+'Ongoing Cash Flows'!N937+'Terminal Value'!N937</f>
        <v>8220.6826705273</v>
      </c>
      <c r="O937" s="9" t="n">
        <f aca="false">+Outflows!O937+Fees!O937+'Ongoing Cash Flows'!O937+'Terminal Value'!O937</f>
        <v>7894.47554967407</v>
      </c>
      <c r="P937" s="9" t="n">
        <f aca="false">+Outflows!P937+Fees!P937+'Ongoing Cash Flows'!P937+'Terminal Value'!P937</f>
        <v>7786.70018500148</v>
      </c>
      <c r="Q937" s="9" t="n">
        <f aca="false">+Outflows!Q937+Fees!Q937+'Ongoing Cash Flows'!Q937+'Terminal Value'!Q937</f>
        <v>7758.06050484648</v>
      </c>
      <c r="R937" s="9" t="n">
        <f aca="false">+Outflows!R937+Fees!R937+'Ongoing Cash Flows'!R937+'Terminal Value'!R937</f>
        <v>1052.6755751538</v>
      </c>
      <c r="S937" s="9" t="n">
        <f aca="false">+Outflows!S937+Fees!S937+'Ongoing Cash Flows'!S937+'Terminal Value'!S937</f>
        <v>0</v>
      </c>
      <c r="T937" s="9" t="n">
        <f aca="false">+Outflows!T937+Fees!T937+'Ongoing Cash Flows'!T937+'Terminal Value'!T937</f>
        <v>0</v>
      </c>
      <c r="U937" s="9" t="n">
        <f aca="false">+Outflows!U937+Fees!U937+'Ongoing Cash Flows'!U937+'Terminal Value'!U937</f>
        <v>0</v>
      </c>
      <c r="V937" s="9" t="n">
        <f aca="false">+Outflows!V937+Fees!V937+'Ongoing Cash Flows'!V937+'Terminal Value'!V937</f>
        <v>0</v>
      </c>
      <c r="W937" s="9" t="n">
        <f aca="false">+Outflows!W937+Fees!W937+'Ongoing Cash Flows'!W937+'Terminal Value'!W937</f>
        <v>0</v>
      </c>
      <c r="X937" s="9" t="n">
        <f aca="false">+Outflows!X937+Fees!X937+'Ongoing Cash Flows'!X937+'Terminal Value'!X937</f>
        <v>0</v>
      </c>
      <c r="Y937" s="9" t="n">
        <f aca="false">+Outflows!Y937+Fees!Y937+'Ongoing Cash Flows'!Y937+'Terminal Value'!Y937</f>
        <v>0</v>
      </c>
      <c r="Z937" s="9" t="n">
        <f aca="false">+Outflows!Z937+Fees!Z937+'Ongoing Cash Flows'!Z937+'Terminal Value'!Z937</f>
        <v>0</v>
      </c>
      <c r="AA937" s="9" t="n">
        <f aca="false">+Outflows!AA937+Fees!AA937+'Ongoing Cash Flows'!AA937+'Terminal Value'!AA937</f>
        <v>0</v>
      </c>
      <c r="AB937" s="9" t="n">
        <f aca="false">+Outflows!AB937+Fees!AB937+'Ongoing Cash Flows'!AB937+'Terminal Value'!AB937</f>
        <v>0</v>
      </c>
      <c r="AC937" s="9" t="n">
        <f aca="false">+Outflows!AC937+Fees!AC937+'Ongoing Cash Flows'!AC937+'Terminal Value'!AC937</f>
        <v>0</v>
      </c>
      <c r="AD937" s="9" t="n">
        <f aca="false">+Outflows!AD937+Fees!AD937+'Ongoing Cash Flows'!AD937+'Terminal Value'!AD937</f>
        <v>0</v>
      </c>
      <c r="AE937" s="9" t="n">
        <f aca="false">+Outflows!AE937+Fees!AE937+'Ongoing Cash Flows'!AE937+'Terminal Value'!AE937</f>
        <v>0</v>
      </c>
      <c r="AF937" s="9" t="n">
        <f aca="false">+Outflows!AF937+Fees!AF937+'Ongoing Cash Flows'!AF937+'Terminal Value'!AF937</f>
        <v>0</v>
      </c>
      <c r="AG937" s="9" t="n">
        <f aca="false">+Outflows!AG937+Fees!AG937+'Ongoing Cash Flows'!AG937+'Terminal Value'!AG937</f>
        <v>0</v>
      </c>
      <c r="AH937" s="9" t="n">
        <f aca="false">+Outflows!AH937+Fees!AH937+'Ongoing Cash Flows'!AH937+'Terminal Value'!AH937</f>
        <v>0</v>
      </c>
      <c r="AI937" s="9" t="n">
        <f aca="false">+Outflows!AI937+Fees!AI937+'Ongoing Cash Flows'!AI937+'Terminal Value'!AI937</f>
        <v>0</v>
      </c>
      <c r="AJ937" s="9" t="n">
        <f aca="false">+Outflows!AJ937+Fees!AJ937+'Ongoing Cash Flows'!AJ937+'Terminal Value'!AJ937</f>
        <v>0</v>
      </c>
      <c r="AK937" s="9"/>
      <c r="AL937" s="1"/>
      <c r="AM937" s="32"/>
      <c r="AN937" s="33" t="n">
        <f aca="false">IF(ISERROR(XIRR(B937:AJ937,IRRDates)),-1,XIRR(B937:AJ937,IRRDates))</f>
        <v>0.0612775263282542</v>
      </c>
      <c r="AO937" s="9" t="n">
        <f aca="false">SUMPRODUCT(B937:AJ937,PVRf)</f>
        <v>0</v>
      </c>
      <c r="AP937" s="9" t="n">
        <f aca="false">MIN(0,AO937-$AO$1004)^2</f>
        <v>0</v>
      </c>
      <c r="AQ937" s="9" t="n">
        <f aca="false">MAX(0,AO937-$AO$1004)^2</f>
        <v>0</v>
      </c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20"/>
      <c r="CM937" s="20"/>
      <c r="CN937" s="20"/>
      <c r="CO937" s="20"/>
      <c r="CP937" s="20"/>
    </row>
    <row r="938" customFormat="false" ht="11.25" hidden="false" customHeight="false" outlineLevel="0" collapsed="false">
      <c r="A938" s="1" t="n">
        <v>936</v>
      </c>
      <c r="B938" s="9" t="n">
        <f aca="false">+Outflows!B938+Fees!B938+'Ongoing Cash Flows'!B938+'Terminal Value'!B938</f>
        <v>-96942.230468915</v>
      </c>
      <c r="C938" s="9" t="n">
        <f aca="false">+Outflows!C938+Fees!C938+'Ongoing Cash Flows'!C938+'Terminal Value'!C938</f>
        <v>14137.8967244068</v>
      </c>
      <c r="D938" s="9" t="n">
        <f aca="false">+Outflows!D938+Fees!D938+'Ongoing Cash Flows'!D938+'Terminal Value'!D938</f>
        <v>12282.189147865</v>
      </c>
      <c r="E938" s="9" t="n">
        <f aca="false">+Outflows!E938+Fees!E938+'Ongoing Cash Flows'!E938+'Terminal Value'!E938</f>
        <v>10289.6615574165</v>
      </c>
      <c r="F938" s="9" t="n">
        <f aca="false">+Outflows!F938+Fees!F938+'Ongoing Cash Flows'!F938+'Terminal Value'!F938</f>
        <v>9931.08402431032</v>
      </c>
      <c r="G938" s="9" t="n">
        <f aca="false">+Outflows!G938+Fees!G938+'Ongoing Cash Flows'!G938+'Terminal Value'!G938</f>
        <v>9533.18100290814</v>
      </c>
      <c r="H938" s="9" t="n">
        <f aca="false">+Outflows!H938+Fees!H938+'Ongoing Cash Flows'!H938+'Terminal Value'!H938</f>
        <v>8559.64714321649</v>
      </c>
      <c r="I938" s="9" t="n">
        <f aca="false">+Outflows!I938+Fees!I938+'Ongoing Cash Flows'!I938+'Terminal Value'!I938</f>
        <v>8405.12360333954</v>
      </c>
      <c r="J938" s="9" t="n">
        <f aca="false">+Outflows!J938+Fees!J938+'Ongoing Cash Flows'!J938+'Terminal Value'!J938</f>
        <v>8392.68940080455</v>
      </c>
      <c r="K938" s="9" t="n">
        <f aca="false">+Outflows!K938+Fees!K938+'Ongoing Cash Flows'!K938+'Terminal Value'!K938</f>
        <v>8383.65128611415</v>
      </c>
      <c r="L938" s="9" t="n">
        <f aca="false">+Outflows!L938+Fees!L938+'Ongoing Cash Flows'!L938+'Terminal Value'!L938</f>
        <v>8384.76146592414</v>
      </c>
      <c r="M938" s="9" t="n">
        <f aca="false">+Outflows!M938+Fees!M938+'Ongoing Cash Flows'!M938+'Terminal Value'!M938</f>
        <v>8356.87265181132</v>
      </c>
      <c r="N938" s="9" t="n">
        <f aca="false">+Outflows!N938+Fees!N938+'Ongoing Cash Flows'!N938+'Terminal Value'!N938</f>
        <v>8339.10873339224</v>
      </c>
      <c r="O938" s="9" t="n">
        <f aca="false">+Outflows!O938+Fees!O938+'Ongoing Cash Flows'!O938+'Terminal Value'!O938</f>
        <v>8013.10233467946</v>
      </c>
      <c r="P938" s="9" t="n">
        <f aca="false">+Outflows!P938+Fees!P938+'Ongoing Cash Flows'!P938+'Terminal Value'!P938</f>
        <v>7905.12624786642</v>
      </c>
      <c r="Q938" s="9" t="n">
        <f aca="false">+Outflows!Q938+Fees!Q938+'Ongoing Cash Flows'!Q938+'Terminal Value'!Q938</f>
        <v>7876.68728985186</v>
      </c>
      <c r="R938" s="9" t="n">
        <f aca="false">+Outflows!R938+Fees!R938+'Ongoing Cash Flows'!R938+'Terminal Value'!R938</f>
        <v>1111.88860658627</v>
      </c>
      <c r="S938" s="9" t="n">
        <f aca="false">+Outflows!S938+Fees!S938+'Ongoing Cash Flows'!S938+'Terminal Value'!S938</f>
        <v>0</v>
      </c>
      <c r="T938" s="9" t="n">
        <f aca="false">+Outflows!T938+Fees!T938+'Ongoing Cash Flows'!T938+'Terminal Value'!T938</f>
        <v>0</v>
      </c>
      <c r="U938" s="9" t="n">
        <f aca="false">+Outflows!U938+Fees!U938+'Ongoing Cash Flows'!U938+'Terminal Value'!U938</f>
        <v>0</v>
      </c>
      <c r="V938" s="9" t="n">
        <f aca="false">+Outflows!V938+Fees!V938+'Ongoing Cash Flows'!V938+'Terminal Value'!V938</f>
        <v>0</v>
      </c>
      <c r="W938" s="9" t="n">
        <f aca="false">+Outflows!W938+Fees!W938+'Ongoing Cash Flows'!W938+'Terminal Value'!W938</f>
        <v>0</v>
      </c>
      <c r="X938" s="9" t="n">
        <f aca="false">+Outflows!X938+Fees!X938+'Ongoing Cash Flows'!X938+'Terminal Value'!X938</f>
        <v>0</v>
      </c>
      <c r="Y938" s="9" t="n">
        <f aca="false">+Outflows!Y938+Fees!Y938+'Ongoing Cash Flows'!Y938+'Terminal Value'!Y938</f>
        <v>0</v>
      </c>
      <c r="Z938" s="9" t="n">
        <f aca="false">+Outflows!Z938+Fees!Z938+'Ongoing Cash Flows'!Z938+'Terminal Value'!Z938</f>
        <v>0</v>
      </c>
      <c r="AA938" s="9" t="n">
        <f aca="false">+Outflows!AA938+Fees!AA938+'Ongoing Cash Flows'!AA938+'Terminal Value'!AA938</f>
        <v>0</v>
      </c>
      <c r="AB938" s="9" t="n">
        <f aca="false">+Outflows!AB938+Fees!AB938+'Ongoing Cash Flows'!AB938+'Terminal Value'!AB938</f>
        <v>0</v>
      </c>
      <c r="AC938" s="9" t="n">
        <f aca="false">+Outflows!AC938+Fees!AC938+'Ongoing Cash Flows'!AC938+'Terminal Value'!AC938</f>
        <v>0</v>
      </c>
      <c r="AD938" s="9" t="n">
        <f aca="false">+Outflows!AD938+Fees!AD938+'Ongoing Cash Flows'!AD938+'Terminal Value'!AD938</f>
        <v>0</v>
      </c>
      <c r="AE938" s="9" t="n">
        <f aca="false">+Outflows!AE938+Fees!AE938+'Ongoing Cash Flows'!AE938+'Terminal Value'!AE938</f>
        <v>0</v>
      </c>
      <c r="AF938" s="9" t="n">
        <f aca="false">+Outflows!AF938+Fees!AF938+'Ongoing Cash Flows'!AF938+'Terminal Value'!AF938</f>
        <v>0</v>
      </c>
      <c r="AG938" s="9" t="n">
        <f aca="false">+Outflows!AG938+Fees!AG938+'Ongoing Cash Flows'!AG938+'Terminal Value'!AG938</f>
        <v>0</v>
      </c>
      <c r="AH938" s="9" t="n">
        <f aca="false">+Outflows!AH938+Fees!AH938+'Ongoing Cash Flows'!AH938+'Terminal Value'!AH938</f>
        <v>0</v>
      </c>
      <c r="AI938" s="9" t="n">
        <f aca="false">+Outflows!AI938+Fees!AI938+'Ongoing Cash Flows'!AI938+'Terminal Value'!AI938</f>
        <v>0</v>
      </c>
      <c r="AJ938" s="9" t="n">
        <f aca="false">+Outflows!AJ938+Fees!AJ938+'Ongoing Cash Flows'!AJ938+'Terminal Value'!AJ938</f>
        <v>0</v>
      </c>
      <c r="AK938" s="9"/>
      <c r="AL938" s="1"/>
      <c r="AM938" s="32"/>
      <c r="AN938" s="33" t="n">
        <f aca="false">IF(ISERROR(XIRR(B938:AJ938,IRRDates)),-1,XIRR(B938:AJ938,IRRDates))</f>
        <v>0.0547240654330233</v>
      </c>
      <c r="AO938" s="9" t="n">
        <f aca="false">SUMPRODUCT(B938:AJ938,PVRf)</f>
        <v>0</v>
      </c>
      <c r="AP938" s="9" t="n">
        <f aca="false">MIN(0,AO938-$AO$1004)^2</f>
        <v>0</v>
      </c>
      <c r="AQ938" s="9" t="n">
        <f aca="false">MAX(0,AO938-$AO$1004)^2</f>
        <v>0</v>
      </c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20"/>
      <c r="CM938" s="20"/>
      <c r="CN938" s="20"/>
      <c r="CO938" s="20"/>
      <c r="CP938" s="20"/>
    </row>
    <row r="939" customFormat="false" ht="11.25" hidden="false" customHeight="false" outlineLevel="0" collapsed="false">
      <c r="A939" s="1" t="n">
        <v>937</v>
      </c>
      <c r="B939" s="9" t="n">
        <f aca="false">+Outflows!B939+Fees!B939+'Ongoing Cash Flows'!B939+'Terminal Value'!B939</f>
        <v>-99018.2671843275</v>
      </c>
      <c r="C939" s="9" t="n">
        <f aca="false">+Outflows!C939+Fees!C939+'Ongoing Cash Flows'!C939+'Terminal Value'!C939</f>
        <v>14201.5261480116</v>
      </c>
      <c r="D939" s="9" t="n">
        <f aca="false">+Outflows!D939+Fees!D939+'Ongoing Cash Flows'!D939+'Terminal Value'!D939</f>
        <v>12339.235512454</v>
      </c>
      <c r="E939" s="9" t="n">
        <f aca="false">+Outflows!E939+Fees!E939+'Ongoing Cash Flows'!E939+'Terminal Value'!E939</f>
        <v>10442.7674950737</v>
      </c>
      <c r="F939" s="9" t="n">
        <f aca="false">+Outflows!F939+Fees!F939+'Ongoing Cash Flows'!F939+'Terminal Value'!F939</f>
        <v>9951.56334999436</v>
      </c>
      <c r="G939" s="9" t="n">
        <f aca="false">+Outflows!G939+Fees!G939+'Ongoing Cash Flows'!G939+'Terminal Value'!G939</f>
        <v>9517.44535092618</v>
      </c>
      <c r="H939" s="9" t="n">
        <f aca="false">+Outflows!H939+Fees!H939+'Ongoing Cash Flows'!H939+'Terminal Value'!H939</f>
        <v>8609.93340278602</v>
      </c>
      <c r="I939" s="9" t="n">
        <f aca="false">+Outflows!I939+Fees!I939+'Ongoing Cash Flows'!I939+'Terminal Value'!I939</f>
        <v>8452.74622476173</v>
      </c>
      <c r="J939" s="9" t="n">
        <f aca="false">+Outflows!J939+Fees!J939+'Ongoing Cash Flows'!J939+'Terminal Value'!J939</f>
        <v>8440.31202222674</v>
      </c>
      <c r="K939" s="9" t="n">
        <f aca="false">+Outflows!K939+Fees!K939+'Ongoing Cash Flows'!K939+'Terminal Value'!K939</f>
        <v>8431.35462384383</v>
      </c>
      <c r="L939" s="9" t="n">
        <f aca="false">+Outflows!L939+Fees!L939+'Ongoing Cash Flows'!L939+'Terminal Value'!L939</f>
        <v>8432.38408734633</v>
      </c>
      <c r="M939" s="9" t="n">
        <f aca="false">+Outflows!M939+Fees!M939+'Ongoing Cash Flows'!M939+'Terminal Value'!M939</f>
        <v>8404.57598954101</v>
      </c>
      <c r="N939" s="9" t="n">
        <f aca="false">+Outflows!N939+Fees!N939+'Ongoing Cash Flows'!N939+'Terminal Value'!N939</f>
        <v>8386.73135481443</v>
      </c>
      <c r="O939" s="9" t="n">
        <f aca="false">+Outflows!O939+Fees!O939+'Ongoing Cash Flows'!O939+'Terminal Value'!O939</f>
        <v>8060.80567240915</v>
      </c>
      <c r="P939" s="9" t="n">
        <f aca="false">+Outflows!P939+Fees!P939+'Ongoing Cash Flows'!P939+'Terminal Value'!P939</f>
        <v>7952.74886928861</v>
      </c>
      <c r="Q939" s="9" t="n">
        <f aca="false">+Outflows!Q939+Fees!Q939+'Ongoing Cash Flows'!Q939+'Terminal Value'!Q939</f>
        <v>7924.39062758155</v>
      </c>
      <c r="R939" s="9" t="n">
        <f aca="false">+Outflows!R939+Fees!R939+'Ongoing Cash Flows'!R939+'Terminal Value'!R939</f>
        <v>1135.69991729736</v>
      </c>
      <c r="S939" s="9" t="n">
        <f aca="false">+Outflows!S939+Fees!S939+'Ongoing Cash Flows'!S939+'Terminal Value'!S939</f>
        <v>0</v>
      </c>
      <c r="T939" s="9" t="n">
        <f aca="false">+Outflows!T939+Fees!T939+'Ongoing Cash Flows'!T939+'Terminal Value'!T939</f>
        <v>0</v>
      </c>
      <c r="U939" s="9" t="n">
        <f aca="false">+Outflows!U939+Fees!U939+'Ongoing Cash Flows'!U939+'Terminal Value'!U939</f>
        <v>0</v>
      </c>
      <c r="V939" s="9" t="n">
        <f aca="false">+Outflows!V939+Fees!V939+'Ongoing Cash Flows'!V939+'Terminal Value'!V939</f>
        <v>0</v>
      </c>
      <c r="W939" s="9" t="n">
        <f aca="false">+Outflows!W939+Fees!W939+'Ongoing Cash Flows'!W939+'Terminal Value'!W939</f>
        <v>0</v>
      </c>
      <c r="X939" s="9" t="n">
        <f aca="false">+Outflows!X939+Fees!X939+'Ongoing Cash Flows'!X939+'Terminal Value'!X939</f>
        <v>0</v>
      </c>
      <c r="Y939" s="9" t="n">
        <f aca="false">+Outflows!Y939+Fees!Y939+'Ongoing Cash Flows'!Y939+'Terminal Value'!Y939</f>
        <v>0</v>
      </c>
      <c r="Z939" s="9" t="n">
        <f aca="false">+Outflows!Z939+Fees!Z939+'Ongoing Cash Flows'!Z939+'Terminal Value'!Z939</f>
        <v>0</v>
      </c>
      <c r="AA939" s="9" t="n">
        <f aca="false">+Outflows!AA939+Fees!AA939+'Ongoing Cash Flows'!AA939+'Terminal Value'!AA939</f>
        <v>0</v>
      </c>
      <c r="AB939" s="9" t="n">
        <f aca="false">+Outflows!AB939+Fees!AB939+'Ongoing Cash Flows'!AB939+'Terminal Value'!AB939</f>
        <v>0</v>
      </c>
      <c r="AC939" s="9" t="n">
        <f aca="false">+Outflows!AC939+Fees!AC939+'Ongoing Cash Flows'!AC939+'Terminal Value'!AC939</f>
        <v>0</v>
      </c>
      <c r="AD939" s="9" t="n">
        <f aca="false">+Outflows!AD939+Fees!AD939+'Ongoing Cash Flows'!AD939+'Terminal Value'!AD939</f>
        <v>0</v>
      </c>
      <c r="AE939" s="9" t="n">
        <f aca="false">+Outflows!AE939+Fees!AE939+'Ongoing Cash Flows'!AE939+'Terminal Value'!AE939</f>
        <v>0</v>
      </c>
      <c r="AF939" s="9" t="n">
        <f aca="false">+Outflows!AF939+Fees!AF939+'Ongoing Cash Flows'!AF939+'Terminal Value'!AF939</f>
        <v>0</v>
      </c>
      <c r="AG939" s="9" t="n">
        <f aca="false">+Outflows!AG939+Fees!AG939+'Ongoing Cash Flows'!AG939+'Terminal Value'!AG939</f>
        <v>0</v>
      </c>
      <c r="AH939" s="9" t="n">
        <f aca="false">+Outflows!AH939+Fees!AH939+'Ongoing Cash Flows'!AH939+'Terminal Value'!AH939</f>
        <v>0</v>
      </c>
      <c r="AI939" s="9" t="n">
        <f aca="false">+Outflows!AI939+Fees!AI939+'Ongoing Cash Flows'!AI939+'Terminal Value'!AI939</f>
        <v>0</v>
      </c>
      <c r="AJ939" s="9" t="n">
        <f aca="false">+Outflows!AJ939+Fees!AJ939+'Ongoing Cash Flows'!AJ939+'Terminal Value'!AJ939</f>
        <v>0</v>
      </c>
      <c r="AK939" s="9"/>
      <c r="AL939" s="1"/>
      <c r="AM939" s="32"/>
      <c r="AN939" s="33" t="n">
        <f aca="false">IF(ISERROR(XIRR(B939:AJ939,IRRDates)),-1,XIRR(B939:AJ939,IRRDates))</f>
        <v>0.0521383205464199</v>
      </c>
      <c r="AO939" s="9" t="n">
        <f aca="false">SUMPRODUCT(B939:AJ939,PVRf)</f>
        <v>0</v>
      </c>
      <c r="AP939" s="9" t="n">
        <f aca="false">MIN(0,AO939-$AO$1004)^2</f>
        <v>0</v>
      </c>
      <c r="AQ939" s="9" t="n">
        <f aca="false">MAX(0,AO939-$AO$1004)^2</f>
        <v>0</v>
      </c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20"/>
      <c r="CM939" s="20"/>
      <c r="CN939" s="20"/>
      <c r="CO939" s="20"/>
      <c r="CP939" s="20"/>
    </row>
    <row r="940" customFormat="false" ht="11.25" hidden="false" customHeight="false" outlineLevel="0" collapsed="false">
      <c r="A940" s="1" t="n">
        <v>938</v>
      </c>
      <c r="B940" s="9" t="n">
        <f aca="false">+Outflows!B940+Fees!B940+'Ongoing Cash Flows'!B940+'Terminal Value'!B940</f>
        <v>-85432.0577137974</v>
      </c>
      <c r="C940" s="9" t="n">
        <f aca="false">+Outflows!C940+Fees!C940+'Ongoing Cash Flows'!C940+'Terminal Value'!C940</f>
        <v>13943.0327392484</v>
      </c>
      <c r="D940" s="9" t="n">
        <f aca="false">+Outflows!D940+Fees!D940+'Ongoing Cash Flows'!D940+'Terminal Value'!D940</f>
        <v>11769.4420144347</v>
      </c>
      <c r="E940" s="9" t="n">
        <f aca="false">+Outflows!E940+Fees!E940+'Ongoing Cash Flows'!E940+'Terminal Value'!E940</f>
        <v>9894.96565841047</v>
      </c>
      <c r="F940" s="9" t="n">
        <f aca="false">+Outflows!F940+Fees!F940+'Ongoing Cash Flows'!F940+'Terminal Value'!F940</f>
        <v>9512.67738301526</v>
      </c>
      <c r="G940" s="9" t="n">
        <f aca="false">+Outflows!G940+Fees!G940+'Ongoing Cash Flows'!G940+'Terminal Value'!G940</f>
        <v>9305.07863842321</v>
      </c>
      <c r="H940" s="9" t="n">
        <f aca="false">+Outflows!H940+Fees!H940+'Ongoing Cash Flows'!H940+'Terminal Value'!H940</f>
        <v>8280.84497630057</v>
      </c>
      <c r="I940" s="9" t="n">
        <f aca="false">+Outflows!I940+Fees!I940+'Ongoing Cash Flows'!I940+'Terminal Value'!I940</f>
        <v>8141.08944847535</v>
      </c>
      <c r="J940" s="9" t="n">
        <f aca="false">+Outflows!J940+Fees!J940+'Ongoing Cash Flows'!J940+'Terminal Value'!J940</f>
        <v>8128.65524594036</v>
      </c>
      <c r="K940" s="9" t="n">
        <f aca="false">+Outflows!K940+Fees!K940+'Ongoing Cash Flows'!K940+'Terminal Value'!K940</f>
        <v>8119.16961573323</v>
      </c>
      <c r="L940" s="9" t="n">
        <f aca="false">+Outflows!L940+Fees!L940+'Ongoing Cash Flows'!L940+'Terminal Value'!L940</f>
        <v>8120.72731105995</v>
      </c>
      <c r="M940" s="9" t="n">
        <f aca="false">+Outflows!M940+Fees!M940+'Ongoing Cash Flows'!M940+'Terminal Value'!M940</f>
        <v>8092.39098143041</v>
      </c>
      <c r="N940" s="9" t="n">
        <f aca="false">+Outflows!N940+Fees!N940+'Ongoing Cash Flows'!N940+'Terminal Value'!N940</f>
        <v>8075.07457852804</v>
      </c>
      <c r="O940" s="9" t="n">
        <f aca="false">+Outflows!O940+Fees!O940+'Ongoing Cash Flows'!O940+'Terminal Value'!O940</f>
        <v>7748.62066429855</v>
      </c>
      <c r="P940" s="9" t="n">
        <f aca="false">+Outflows!P940+Fees!P940+'Ongoing Cash Flows'!P940+'Terminal Value'!P940</f>
        <v>7641.09209300222</v>
      </c>
      <c r="Q940" s="9" t="n">
        <f aca="false">+Outflows!Q940+Fees!Q940+'Ongoing Cash Flows'!Q940+'Terminal Value'!Q940</f>
        <v>7612.20561947095</v>
      </c>
      <c r="R940" s="9" t="n">
        <f aca="false">+Outflows!R940+Fees!R940+'Ongoing Cash Flows'!R940+'Terminal Value'!R940</f>
        <v>979.87152915417</v>
      </c>
      <c r="S940" s="9" t="n">
        <f aca="false">+Outflows!S940+Fees!S940+'Ongoing Cash Flows'!S940+'Terminal Value'!S940</f>
        <v>0</v>
      </c>
      <c r="T940" s="9" t="n">
        <f aca="false">+Outflows!T940+Fees!T940+'Ongoing Cash Flows'!T940+'Terminal Value'!T940</f>
        <v>0</v>
      </c>
      <c r="U940" s="9" t="n">
        <f aca="false">+Outflows!U940+Fees!U940+'Ongoing Cash Flows'!U940+'Terminal Value'!U940</f>
        <v>0</v>
      </c>
      <c r="V940" s="9" t="n">
        <f aca="false">+Outflows!V940+Fees!V940+'Ongoing Cash Flows'!V940+'Terminal Value'!V940</f>
        <v>0</v>
      </c>
      <c r="W940" s="9" t="n">
        <f aca="false">+Outflows!W940+Fees!W940+'Ongoing Cash Flows'!W940+'Terminal Value'!W940</f>
        <v>0</v>
      </c>
      <c r="X940" s="9" t="n">
        <f aca="false">+Outflows!X940+Fees!X940+'Ongoing Cash Flows'!X940+'Terminal Value'!X940</f>
        <v>0</v>
      </c>
      <c r="Y940" s="9" t="n">
        <f aca="false">+Outflows!Y940+Fees!Y940+'Ongoing Cash Flows'!Y940+'Terminal Value'!Y940</f>
        <v>0</v>
      </c>
      <c r="Z940" s="9" t="n">
        <f aca="false">+Outflows!Z940+Fees!Z940+'Ongoing Cash Flows'!Z940+'Terminal Value'!Z940</f>
        <v>0</v>
      </c>
      <c r="AA940" s="9" t="n">
        <f aca="false">+Outflows!AA940+Fees!AA940+'Ongoing Cash Flows'!AA940+'Terminal Value'!AA940</f>
        <v>0</v>
      </c>
      <c r="AB940" s="9" t="n">
        <f aca="false">+Outflows!AB940+Fees!AB940+'Ongoing Cash Flows'!AB940+'Terminal Value'!AB940</f>
        <v>0</v>
      </c>
      <c r="AC940" s="9" t="n">
        <f aca="false">+Outflows!AC940+Fees!AC940+'Ongoing Cash Flows'!AC940+'Terminal Value'!AC940</f>
        <v>0</v>
      </c>
      <c r="AD940" s="9" t="n">
        <f aca="false">+Outflows!AD940+Fees!AD940+'Ongoing Cash Flows'!AD940+'Terminal Value'!AD940</f>
        <v>0</v>
      </c>
      <c r="AE940" s="9" t="n">
        <f aca="false">+Outflows!AE940+Fees!AE940+'Ongoing Cash Flows'!AE940+'Terminal Value'!AE940</f>
        <v>0</v>
      </c>
      <c r="AF940" s="9" t="n">
        <f aca="false">+Outflows!AF940+Fees!AF940+'Ongoing Cash Flows'!AF940+'Terminal Value'!AF940</f>
        <v>0</v>
      </c>
      <c r="AG940" s="9" t="n">
        <f aca="false">+Outflows!AG940+Fees!AG940+'Ongoing Cash Flows'!AG940+'Terminal Value'!AG940</f>
        <v>0</v>
      </c>
      <c r="AH940" s="9" t="n">
        <f aca="false">+Outflows!AH940+Fees!AH940+'Ongoing Cash Flows'!AH940+'Terminal Value'!AH940</f>
        <v>0</v>
      </c>
      <c r="AI940" s="9" t="n">
        <f aca="false">+Outflows!AI940+Fees!AI940+'Ongoing Cash Flows'!AI940+'Terminal Value'!AI940</f>
        <v>0</v>
      </c>
      <c r="AJ940" s="9" t="n">
        <f aca="false">+Outflows!AJ940+Fees!AJ940+'Ongoing Cash Flows'!AJ940+'Terminal Value'!AJ940</f>
        <v>0</v>
      </c>
      <c r="AK940" s="9"/>
      <c r="AL940" s="1"/>
      <c r="AM940" s="32"/>
      <c r="AN940" s="33" t="n">
        <f aca="false">IF(ISERROR(XIRR(B940:AJ940,IRRDates)),-1,XIRR(B940:AJ940,IRRDates))</f>
        <v>0.0707894605300885</v>
      </c>
      <c r="AO940" s="9" t="n">
        <f aca="false">SUMPRODUCT(B940:AJ940,PVRf)</f>
        <v>0</v>
      </c>
      <c r="AP940" s="9" t="n">
        <f aca="false">MIN(0,AO940-$AO$1004)^2</f>
        <v>0</v>
      </c>
      <c r="AQ940" s="9" t="n">
        <f aca="false">MAX(0,AO940-$AO$1004)^2</f>
        <v>0</v>
      </c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20"/>
      <c r="CM940" s="20"/>
      <c r="CN940" s="20"/>
      <c r="CO940" s="20"/>
      <c r="CP940" s="20"/>
    </row>
    <row r="941" customFormat="false" ht="11.25" hidden="false" customHeight="false" outlineLevel="0" collapsed="false">
      <c r="A941" s="1" t="n">
        <v>939</v>
      </c>
      <c r="B941" s="9" t="n">
        <f aca="false">+Outflows!B941+Fees!B941+'Ongoing Cash Flows'!B941+'Terminal Value'!B941</f>
        <v>-102988.473362312</v>
      </c>
      <c r="C941" s="9" t="n">
        <f aca="false">+Outflows!C941+Fees!C941+'Ongoing Cash Flows'!C941+'Terminal Value'!C941</f>
        <v>14343.2312106498</v>
      </c>
      <c r="D941" s="9" t="n">
        <f aca="false">+Outflows!D941+Fees!D941+'Ongoing Cash Flows'!D941+'Terminal Value'!D941</f>
        <v>12472.23598214</v>
      </c>
      <c r="E941" s="9" t="n">
        <f aca="false">+Outflows!E941+Fees!E941+'Ongoing Cash Flows'!E941+'Terminal Value'!E941</f>
        <v>10482.4755696816</v>
      </c>
      <c r="F941" s="9" t="n">
        <f aca="false">+Outflows!F941+Fees!F941+'Ongoing Cash Flows'!F941+'Terminal Value'!F941</f>
        <v>10004.5723534094</v>
      </c>
      <c r="G941" s="9" t="n">
        <f aca="false">+Outflows!G941+Fees!G941+'Ongoing Cash Flows'!G941+'Terminal Value'!G941</f>
        <v>9703.07570327598</v>
      </c>
      <c r="H941" s="9" t="n">
        <f aca="false">+Outflows!H941+Fees!H941+'Ongoing Cash Flows'!H941+'Terminal Value'!H941</f>
        <v>8706.10068967864</v>
      </c>
      <c r="I941" s="9" t="n">
        <f aca="false">+Outflows!I941+Fees!I941+'Ongoing Cash Flows'!I941+'Terminal Value'!I941</f>
        <v>8543.81957831976</v>
      </c>
      <c r="J941" s="9" t="n">
        <f aca="false">+Outflows!J941+Fees!J941+'Ongoing Cash Flows'!J941+'Terminal Value'!J941</f>
        <v>8531.38537578477</v>
      </c>
      <c r="K941" s="9" t="n">
        <f aca="false">+Outflows!K941+Fees!K941+'Ongoing Cash Flows'!K941+'Terminal Value'!K941</f>
        <v>8522.58233901805</v>
      </c>
      <c r="L941" s="9" t="n">
        <f aca="false">+Outflows!L941+Fees!L941+'Ongoing Cash Flows'!L941+'Terminal Value'!L941</f>
        <v>8523.45744090436</v>
      </c>
      <c r="M941" s="9" t="n">
        <f aca="false">+Outflows!M941+Fees!M941+'Ongoing Cash Flows'!M941+'Terminal Value'!M941</f>
        <v>8495.80370471523</v>
      </c>
      <c r="N941" s="9" t="n">
        <f aca="false">+Outflows!N941+Fees!N941+'Ongoing Cash Flows'!N941+'Terminal Value'!N941</f>
        <v>8477.80470837245</v>
      </c>
      <c r="O941" s="9" t="n">
        <f aca="false">+Outflows!O941+Fees!O941+'Ongoing Cash Flows'!O941+'Terminal Value'!O941</f>
        <v>8152.03338758337</v>
      </c>
      <c r="P941" s="9" t="n">
        <f aca="false">+Outflows!P941+Fees!P941+'Ongoing Cash Flows'!P941+'Terminal Value'!P941</f>
        <v>8043.82222284663</v>
      </c>
      <c r="Q941" s="9" t="n">
        <f aca="false">+Outflows!Q941+Fees!Q941+'Ongoing Cash Flows'!Q941+'Terminal Value'!Q941</f>
        <v>8015.61834275577</v>
      </c>
      <c r="R941" s="9" t="n">
        <f aca="false">+Outflows!R941+Fees!R941+'Ongoing Cash Flows'!R941+'Terminal Value'!R941</f>
        <v>1181.23659407637</v>
      </c>
      <c r="S941" s="9" t="n">
        <f aca="false">+Outflows!S941+Fees!S941+'Ongoing Cash Flows'!S941+'Terminal Value'!S941</f>
        <v>0</v>
      </c>
      <c r="T941" s="9" t="n">
        <f aca="false">+Outflows!T941+Fees!T941+'Ongoing Cash Flows'!T941+'Terminal Value'!T941</f>
        <v>0</v>
      </c>
      <c r="U941" s="9" t="n">
        <f aca="false">+Outflows!U941+Fees!U941+'Ongoing Cash Flows'!U941+'Terminal Value'!U941</f>
        <v>0</v>
      </c>
      <c r="V941" s="9" t="n">
        <f aca="false">+Outflows!V941+Fees!V941+'Ongoing Cash Flows'!V941+'Terminal Value'!V941</f>
        <v>0</v>
      </c>
      <c r="W941" s="9" t="n">
        <f aca="false">+Outflows!W941+Fees!W941+'Ongoing Cash Flows'!W941+'Terminal Value'!W941</f>
        <v>0</v>
      </c>
      <c r="X941" s="9" t="n">
        <f aca="false">+Outflows!X941+Fees!X941+'Ongoing Cash Flows'!X941+'Terminal Value'!X941</f>
        <v>0</v>
      </c>
      <c r="Y941" s="9" t="n">
        <f aca="false">+Outflows!Y941+Fees!Y941+'Ongoing Cash Flows'!Y941+'Terminal Value'!Y941</f>
        <v>0</v>
      </c>
      <c r="Z941" s="9" t="n">
        <f aca="false">+Outflows!Z941+Fees!Z941+'Ongoing Cash Flows'!Z941+'Terminal Value'!Z941</f>
        <v>0</v>
      </c>
      <c r="AA941" s="9" t="n">
        <f aca="false">+Outflows!AA941+Fees!AA941+'Ongoing Cash Flows'!AA941+'Terminal Value'!AA941</f>
        <v>0</v>
      </c>
      <c r="AB941" s="9" t="n">
        <f aca="false">+Outflows!AB941+Fees!AB941+'Ongoing Cash Flows'!AB941+'Terminal Value'!AB941</f>
        <v>0</v>
      </c>
      <c r="AC941" s="9" t="n">
        <f aca="false">+Outflows!AC941+Fees!AC941+'Ongoing Cash Flows'!AC941+'Terminal Value'!AC941</f>
        <v>0</v>
      </c>
      <c r="AD941" s="9" t="n">
        <f aca="false">+Outflows!AD941+Fees!AD941+'Ongoing Cash Flows'!AD941+'Terminal Value'!AD941</f>
        <v>0</v>
      </c>
      <c r="AE941" s="9" t="n">
        <f aca="false">+Outflows!AE941+Fees!AE941+'Ongoing Cash Flows'!AE941+'Terminal Value'!AE941</f>
        <v>0</v>
      </c>
      <c r="AF941" s="9" t="n">
        <f aca="false">+Outflows!AF941+Fees!AF941+'Ongoing Cash Flows'!AF941+'Terminal Value'!AF941</f>
        <v>0</v>
      </c>
      <c r="AG941" s="9" t="n">
        <f aca="false">+Outflows!AG941+Fees!AG941+'Ongoing Cash Flows'!AG941+'Terminal Value'!AG941</f>
        <v>0</v>
      </c>
      <c r="AH941" s="9" t="n">
        <f aca="false">+Outflows!AH941+Fees!AH941+'Ongoing Cash Flows'!AH941+'Terminal Value'!AH941</f>
        <v>0</v>
      </c>
      <c r="AI941" s="9" t="n">
        <f aca="false">+Outflows!AI941+Fees!AI941+'Ongoing Cash Flows'!AI941+'Terminal Value'!AI941</f>
        <v>0</v>
      </c>
      <c r="AJ941" s="9" t="n">
        <f aca="false">+Outflows!AJ941+Fees!AJ941+'Ongoing Cash Flows'!AJ941+'Terminal Value'!AJ941</f>
        <v>0</v>
      </c>
      <c r="AK941" s="9"/>
      <c r="AL941" s="1"/>
      <c r="AM941" s="32"/>
      <c r="AN941" s="33" t="n">
        <f aca="false">IF(ISERROR(XIRR(B941:AJ941,IRRDates)),-1,XIRR(B941:AJ941,IRRDates))</f>
        <v>0.0474508098106424</v>
      </c>
      <c r="AO941" s="9" t="n">
        <f aca="false">SUMPRODUCT(B941:AJ941,PVRf)</f>
        <v>0</v>
      </c>
      <c r="AP941" s="9" t="n">
        <f aca="false">MIN(0,AO941-$AO$1004)^2</f>
        <v>0</v>
      </c>
      <c r="AQ941" s="9" t="n">
        <f aca="false">MAX(0,AO941-$AO$1004)^2</f>
        <v>0</v>
      </c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20"/>
      <c r="CM941" s="20"/>
      <c r="CN941" s="20"/>
      <c r="CO941" s="20"/>
      <c r="CP941" s="20"/>
    </row>
    <row r="942" customFormat="false" ht="11.25" hidden="false" customHeight="false" outlineLevel="0" collapsed="false">
      <c r="A942" s="1" t="n">
        <v>940</v>
      </c>
      <c r="B942" s="9" t="n">
        <f aca="false">+Outflows!B942+Fees!B942+'Ongoing Cash Flows'!B942+'Terminal Value'!B942</f>
        <v>-98387.7009572683</v>
      </c>
      <c r="C942" s="9" t="n">
        <f aca="false">+Outflows!C942+Fees!C942+'Ongoing Cash Flows'!C942+'Terminal Value'!C942</f>
        <v>14274.1466863396</v>
      </c>
      <c r="D942" s="9" t="n">
        <f aca="false">+Outflows!D942+Fees!D942+'Ongoing Cash Flows'!D942+'Terminal Value'!D942</f>
        <v>12326.0021252552</v>
      </c>
      <c r="E942" s="9" t="n">
        <f aca="false">+Outflows!E942+Fees!E942+'Ongoing Cash Flows'!E942+'Terminal Value'!E942</f>
        <v>10310.7928555082</v>
      </c>
      <c r="F942" s="9" t="n">
        <f aca="false">+Outflows!F942+Fees!F942+'Ongoing Cash Flows'!F942+'Terminal Value'!F942</f>
        <v>9891.66334277671</v>
      </c>
      <c r="G942" s="9" t="n">
        <f aca="false">+Outflows!G942+Fees!G942+'Ongoing Cash Flows'!G942+'Terminal Value'!G942</f>
        <v>9500.94001708526</v>
      </c>
      <c r="H942" s="9" t="n">
        <f aca="false">+Outflows!H942+Fees!H942+'Ongoing Cash Flows'!H942+'Terminal Value'!H942</f>
        <v>8594.6596762983</v>
      </c>
      <c r="I942" s="9" t="n">
        <f aca="false">+Outflows!I942+Fees!I942+'Ongoing Cash Flows'!I942+'Terminal Value'!I942</f>
        <v>8438.28153996598</v>
      </c>
      <c r="J942" s="9" t="n">
        <f aca="false">+Outflows!J942+Fees!J942+'Ongoing Cash Flows'!J942+'Terminal Value'!J942</f>
        <v>8425.84733743099</v>
      </c>
      <c r="K942" s="9" t="n">
        <f aca="false">+Outflows!K942+Fees!K942+'Ongoing Cash Flows'!K942+'Terminal Value'!K942</f>
        <v>8416.86542263317</v>
      </c>
      <c r="L942" s="9" t="n">
        <f aca="false">+Outflows!L942+Fees!L942+'Ongoing Cash Flows'!L942+'Terminal Value'!L942</f>
        <v>8417.91940255058</v>
      </c>
      <c r="M942" s="9" t="n">
        <f aca="false">+Outflows!M942+Fees!M942+'Ongoing Cash Flows'!M942+'Terminal Value'!M942</f>
        <v>8390.08678833035</v>
      </c>
      <c r="N942" s="9" t="n">
        <f aca="false">+Outflows!N942+Fees!N942+'Ongoing Cash Flows'!N942+'Terminal Value'!N942</f>
        <v>8372.26667001867</v>
      </c>
      <c r="O942" s="9" t="n">
        <f aca="false">+Outflows!O942+Fees!O942+'Ongoing Cash Flows'!O942+'Terminal Value'!O942</f>
        <v>8046.31647119848</v>
      </c>
      <c r="P942" s="9" t="n">
        <f aca="false">+Outflows!P942+Fees!P942+'Ongoing Cash Flows'!P942+'Terminal Value'!P942</f>
        <v>7938.28418449285</v>
      </c>
      <c r="Q942" s="9" t="n">
        <f aca="false">+Outflows!Q942+Fees!Q942+'Ongoing Cash Flows'!Q942+'Terminal Value'!Q942</f>
        <v>7909.90142637089</v>
      </c>
      <c r="R942" s="9" t="n">
        <f aca="false">+Outflows!R942+Fees!R942+'Ongoing Cash Flows'!R942+'Terminal Value'!R942</f>
        <v>1128.46757489948</v>
      </c>
      <c r="S942" s="9" t="n">
        <f aca="false">+Outflows!S942+Fees!S942+'Ongoing Cash Flows'!S942+'Terminal Value'!S942</f>
        <v>0</v>
      </c>
      <c r="T942" s="9" t="n">
        <f aca="false">+Outflows!T942+Fees!T942+'Ongoing Cash Flows'!T942+'Terminal Value'!T942</f>
        <v>0</v>
      </c>
      <c r="U942" s="9" t="n">
        <f aca="false">+Outflows!U942+Fees!U942+'Ongoing Cash Flows'!U942+'Terminal Value'!U942</f>
        <v>0</v>
      </c>
      <c r="V942" s="9" t="n">
        <f aca="false">+Outflows!V942+Fees!V942+'Ongoing Cash Flows'!V942+'Terminal Value'!V942</f>
        <v>0</v>
      </c>
      <c r="W942" s="9" t="n">
        <f aca="false">+Outflows!W942+Fees!W942+'Ongoing Cash Flows'!W942+'Terminal Value'!W942</f>
        <v>0</v>
      </c>
      <c r="X942" s="9" t="n">
        <f aca="false">+Outflows!X942+Fees!X942+'Ongoing Cash Flows'!X942+'Terminal Value'!X942</f>
        <v>0</v>
      </c>
      <c r="Y942" s="9" t="n">
        <f aca="false">+Outflows!Y942+Fees!Y942+'Ongoing Cash Flows'!Y942+'Terminal Value'!Y942</f>
        <v>0</v>
      </c>
      <c r="Z942" s="9" t="n">
        <f aca="false">+Outflows!Z942+Fees!Z942+'Ongoing Cash Flows'!Z942+'Terminal Value'!Z942</f>
        <v>0</v>
      </c>
      <c r="AA942" s="9" t="n">
        <f aca="false">+Outflows!AA942+Fees!AA942+'Ongoing Cash Flows'!AA942+'Terminal Value'!AA942</f>
        <v>0</v>
      </c>
      <c r="AB942" s="9" t="n">
        <f aca="false">+Outflows!AB942+Fees!AB942+'Ongoing Cash Flows'!AB942+'Terminal Value'!AB942</f>
        <v>0</v>
      </c>
      <c r="AC942" s="9" t="n">
        <f aca="false">+Outflows!AC942+Fees!AC942+'Ongoing Cash Flows'!AC942+'Terminal Value'!AC942</f>
        <v>0</v>
      </c>
      <c r="AD942" s="9" t="n">
        <f aca="false">+Outflows!AD942+Fees!AD942+'Ongoing Cash Flows'!AD942+'Terminal Value'!AD942</f>
        <v>0</v>
      </c>
      <c r="AE942" s="9" t="n">
        <f aca="false">+Outflows!AE942+Fees!AE942+'Ongoing Cash Flows'!AE942+'Terminal Value'!AE942</f>
        <v>0</v>
      </c>
      <c r="AF942" s="9" t="n">
        <f aca="false">+Outflows!AF942+Fees!AF942+'Ongoing Cash Flows'!AF942+'Terminal Value'!AF942</f>
        <v>0</v>
      </c>
      <c r="AG942" s="9" t="n">
        <f aca="false">+Outflows!AG942+Fees!AG942+'Ongoing Cash Flows'!AG942+'Terminal Value'!AG942</f>
        <v>0</v>
      </c>
      <c r="AH942" s="9" t="n">
        <f aca="false">+Outflows!AH942+Fees!AH942+'Ongoing Cash Flows'!AH942+'Terminal Value'!AH942</f>
        <v>0</v>
      </c>
      <c r="AI942" s="9" t="n">
        <f aca="false">+Outflows!AI942+Fees!AI942+'Ongoing Cash Flows'!AI942+'Terminal Value'!AI942</f>
        <v>0</v>
      </c>
      <c r="AJ942" s="9" t="n">
        <f aca="false">+Outflows!AJ942+Fees!AJ942+'Ongoing Cash Flows'!AJ942+'Terminal Value'!AJ942</f>
        <v>0</v>
      </c>
      <c r="AK942" s="9"/>
      <c r="AL942" s="1"/>
      <c r="AM942" s="32"/>
      <c r="AN942" s="33" t="n">
        <f aca="false">IF(ISERROR(XIRR(B942:AJ942,IRRDates)),-1,XIRR(B942:AJ942,IRRDates))</f>
        <v>0.0528429764528062</v>
      </c>
      <c r="AO942" s="9" t="n">
        <f aca="false">SUMPRODUCT(B942:AJ942,PVRf)</f>
        <v>0</v>
      </c>
      <c r="AP942" s="9" t="n">
        <f aca="false">MIN(0,AO942-$AO$1004)^2</f>
        <v>0</v>
      </c>
      <c r="AQ942" s="9" t="n">
        <f aca="false">MAX(0,AO942-$AO$1004)^2</f>
        <v>0</v>
      </c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20"/>
      <c r="CM942" s="20"/>
      <c r="CN942" s="20"/>
      <c r="CO942" s="20"/>
      <c r="CP942" s="20"/>
    </row>
    <row r="943" customFormat="false" ht="11.25" hidden="false" customHeight="false" outlineLevel="0" collapsed="false">
      <c r="A943" s="1" t="n">
        <v>941</v>
      </c>
      <c r="B943" s="9" t="n">
        <f aca="false">+Outflows!B943+Fees!B943+'Ongoing Cash Flows'!B943+'Terminal Value'!B943</f>
        <v>-100154.605196237</v>
      </c>
      <c r="C943" s="9" t="n">
        <f aca="false">+Outflows!C943+Fees!C943+'Ongoing Cash Flows'!C943+'Terminal Value'!C943</f>
        <v>14305.2628652539</v>
      </c>
      <c r="D943" s="9" t="n">
        <f aca="false">+Outflows!D943+Fees!D943+'Ongoing Cash Flows'!D943+'Terminal Value'!D943</f>
        <v>12330.619552158</v>
      </c>
      <c r="E943" s="9" t="n">
        <f aca="false">+Outflows!E943+Fees!E943+'Ongoing Cash Flows'!E943+'Terminal Value'!E943</f>
        <v>10309.6894117365</v>
      </c>
      <c r="F943" s="9" t="n">
        <f aca="false">+Outflows!F943+Fees!F943+'Ongoing Cash Flows'!F943+'Terminal Value'!F943</f>
        <v>9853.80507636362</v>
      </c>
      <c r="G943" s="9" t="n">
        <f aca="false">+Outflows!G943+Fees!G943+'Ongoing Cash Flows'!G943+'Terminal Value'!G943</f>
        <v>9568.33989973901</v>
      </c>
      <c r="H943" s="9" t="n">
        <f aca="false">+Outflows!H943+Fees!H943+'Ongoing Cash Flows'!H943+'Terminal Value'!H943</f>
        <v>8637.45805483161</v>
      </c>
      <c r="I943" s="9" t="n">
        <f aca="false">+Outflows!I943+Fees!I943+'Ongoing Cash Flows'!I943+'Terminal Value'!I943</f>
        <v>8478.81290968453</v>
      </c>
      <c r="J943" s="9" t="n">
        <f aca="false">+Outflows!J943+Fees!J943+'Ongoing Cash Flows'!J943+'Terminal Value'!J943</f>
        <v>8466.37870714954</v>
      </c>
      <c r="K943" s="9" t="n">
        <f aca="false">+Outflows!K943+Fees!K943+'Ongoing Cash Flows'!K943+'Terminal Value'!K943</f>
        <v>8457.46548958853</v>
      </c>
      <c r="L943" s="9" t="n">
        <f aca="false">+Outflows!L943+Fees!L943+'Ongoing Cash Flows'!L943+'Terminal Value'!L943</f>
        <v>8458.45077226913</v>
      </c>
      <c r="M943" s="9" t="n">
        <f aca="false">+Outflows!M943+Fees!M943+'Ongoing Cash Flows'!M943+'Terminal Value'!M943</f>
        <v>8430.68685528571</v>
      </c>
      <c r="N943" s="9" t="n">
        <f aca="false">+Outflows!N943+Fees!N943+'Ongoing Cash Flows'!N943+'Terminal Value'!N943</f>
        <v>8412.79803973722</v>
      </c>
      <c r="O943" s="9" t="n">
        <f aca="false">+Outflows!O943+Fees!O943+'Ongoing Cash Flows'!O943+'Terminal Value'!O943</f>
        <v>8086.91653815384</v>
      </c>
      <c r="P943" s="9" t="n">
        <f aca="false">+Outflows!P943+Fees!P943+'Ongoing Cash Flows'!P943+'Terminal Value'!P943</f>
        <v>7978.8155542114</v>
      </c>
      <c r="Q943" s="9" t="n">
        <f aca="false">+Outflows!Q943+Fees!Q943+'Ongoing Cash Flows'!Q943+'Terminal Value'!Q943</f>
        <v>7950.50149332625</v>
      </c>
      <c r="R943" s="9" t="n">
        <f aca="false">+Outflows!R943+Fees!R943+'Ongoing Cash Flows'!R943+'Terminal Value'!R943</f>
        <v>1148.73325975876</v>
      </c>
      <c r="S943" s="9" t="n">
        <f aca="false">+Outflows!S943+Fees!S943+'Ongoing Cash Flows'!S943+'Terminal Value'!S943</f>
        <v>0</v>
      </c>
      <c r="T943" s="9" t="n">
        <f aca="false">+Outflows!T943+Fees!T943+'Ongoing Cash Flows'!T943+'Terminal Value'!T943</f>
        <v>0</v>
      </c>
      <c r="U943" s="9" t="n">
        <f aca="false">+Outflows!U943+Fees!U943+'Ongoing Cash Flows'!U943+'Terminal Value'!U943</f>
        <v>0</v>
      </c>
      <c r="V943" s="9" t="n">
        <f aca="false">+Outflows!V943+Fees!V943+'Ongoing Cash Flows'!V943+'Terminal Value'!V943</f>
        <v>0</v>
      </c>
      <c r="W943" s="9" t="n">
        <f aca="false">+Outflows!W943+Fees!W943+'Ongoing Cash Flows'!W943+'Terminal Value'!W943</f>
        <v>0</v>
      </c>
      <c r="X943" s="9" t="n">
        <f aca="false">+Outflows!X943+Fees!X943+'Ongoing Cash Flows'!X943+'Terminal Value'!X943</f>
        <v>0</v>
      </c>
      <c r="Y943" s="9" t="n">
        <f aca="false">+Outflows!Y943+Fees!Y943+'Ongoing Cash Flows'!Y943+'Terminal Value'!Y943</f>
        <v>0</v>
      </c>
      <c r="Z943" s="9" t="n">
        <f aca="false">+Outflows!Z943+Fees!Z943+'Ongoing Cash Flows'!Z943+'Terminal Value'!Z943</f>
        <v>0</v>
      </c>
      <c r="AA943" s="9" t="n">
        <f aca="false">+Outflows!AA943+Fees!AA943+'Ongoing Cash Flows'!AA943+'Terminal Value'!AA943</f>
        <v>0</v>
      </c>
      <c r="AB943" s="9" t="n">
        <f aca="false">+Outflows!AB943+Fees!AB943+'Ongoing Cash Flows'!AB943+'Terminal Value'!AB943</f>
        <v>0</v>
      </c>
      <c r="AC943" s="9" t="n">
        <f aca="false">+Outflows!AC943+Fees!AC943+'Ongoing Cash Flows'!AC943+'Terminal Value'!AC943</f>
        <v>0</v>
      </c>
      <c r="AD943" s="9" t="n">
        <f aca="false">+Outflows!AD943+Fees!AD943+'Ongoing Cash Flows'!AD943+'Terminal Value'!AD943</f>
        <v>0</v>
      </c>
      <c r="AE943" s="9" t="n">
        <f aca="false">+Outflows!AE943+Fees!AE943+'Ongoing Cash Flows'!AE943+'Terminal Value'!AE943</f>
        <v>0</v>
      </c>
      <c r="AF943" s="9" t="n">
        <f aca="false">+Outflows!AF943+Fees!AF943+'Ongoing Cash Flows'!AF943+'Terminal Value'!AF943</f>
        <v>0</v>
      </c>
      <c r="AG943" s="9" t="n">
        <f aca="false">+Outflows!AG943+Fees!AG943+'Ongoing Cash Flows'!AG943+'Terminal Value'!AG943</f>
        <v>0</v>
      </c>
      <c r="AH943" s="9" t="n">
        <f aca="false">+Outflows!AH943+Fees!AH943+'Ongoing Cash Flows'!AH943+'Terminal Value'!AH943</f>
        <v>0</v>
      </c>
      <c r="AI943" s="9" t="n">
        <f aca="false">+Outflows!AI943+Fees!AI943+'Ongoing Cash Flows'!AI943+'Terminal Value'!AI943</f>
        <v>0</v>
      </c>
      <c r="AJ943" s="9" t="n">
        <f aca="false">+Outflows!AJ943+Fees!AJ943+'Ongoing Cash Flows'!AJ943+'Terminal Value'!AJ943</f>
        <v>0</v>
      </c>
      <c r="AK943" s="9"/>
      <c r="AL943" s="1"/>
      <c r="AM943" s="32"/>
      <c r="AN943" s="33" t="n">
        <f aca="false">IF(ISERROR(XIRR(B943:AJ943,IRRDates)),-1,XIRR(B943:AJ943,IRRDates))</f>
        <v>0.05043629336621</v>
      </c>
      <c r="AO943" s="9" t="n">
        <f aca="false">SUMPRODUCT(B943:AJ943,PVRf)</f>
        <v>0</v>
      </c>
      <c r="AP943" s="9" t="n">
        <f aca="false">MIN(0,AO943-$AO$1004)^2</f>
        <v>0</v>
      </c>
      <c r="AQ943" s="9" t="n">
        <f aca="false">MAX(0,AO943-$AO$1004)^2</f>
        <v>0</v>
      </c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20"/>
      <c r="CM943" s="20"/>
      <c r="CN943" s="20"/>
      <c r="CO943" s="20"/>
      <c r="CP943" s="20"/>
    </row>
    <row r="944" customFormat="false" ht="11.25" hidden="false" customHeight="false" outlineLevel="0" collapsed="false">
      <c r="A944" s="1" t="n">
        <v>942</v>
      </c>
      <c r="B944" s="9" t="n">
        <f aca="false">+Outflows!B944+Fees!B944+'Ongoing Cash Flows'!B944+'Terminal Value'!B944</f>
        <v>-89656.8357122116</v>
      </c>
      <c r="C944" s="9" t="n">
        <f aca="false">+Outflows!C944+Fees!C944+'Ongoing Cash Flows'!C944+'Terminal Value'!C944</f>
        <v>14124.8855379566</v>
      </c>
      <c r="D944" s="9" t="n">
        <f aca="false">+Outflows!D944+Fees!D944+'Ongoing Cash Flows'!D944+'Terminal Value'!D944</f>
        <v>11891.3991565923</v>
      </c>
      <c r="E944" s="9" t="n">
        <f aca="false">+Outflows!E944+Fees!E944+'Ongoing Cash Flows'!E944+'Terminal Value'!E944</f>
        <v>9910.9366896214</v>
      </c>
      <c r="F944" s="9" t="n">
        <f aca="false">+Outflows!F944+Fees!F944+'Ongoing Cash Flows'!F944+'Terminal Value'!F944</f>
        <v>9613.60580901901</v>
      </c>
      <c r="G944" s="9" t="n">
        <f aca="false">+Outflows!G944+Fees!G944+'Ongoing Cash Flows'!G944+'Terminal Value'!G944</f>
        <v>9203.29657012062</v>
      </c>
      <c r="H944" s="9" t="n">
        <f aca="false">+Outflows!H944+Fees!H944+'Ongoing Cash Flows'!H944+'Terminal Value'!H944</f>
        <v>8383.17856292488</v>
      </c>
      <c r="I944" s="9" t="n">
        <f aca="false">+Outflows!I944+Fees!I944+'Ongoing Cash Flows'!I944+'Terminal Value'!I944</f>
        <v>8238.00247593657</v>
      </c>
      <c r="J944" s="9" t="n">
        <f aca="false">+Outflows!J944+Fees!J944+'Ongoing Cash Flows'!J944+'Terminal Value'!J944</f>
        <v>8225.56827340158</v>
      </c>
      <c r="K944" s="9" t="n">
        <f aca="false">+Outflows!K944+Fees!K944+'Ongoing Cash Flows'!K944+'Terminal Value'!K944</f>
        <v>8216.24690256303</v>
      </c>
      <c r="L944" s="9" t="n">
        <f aca="false">+Outflows!L944+Fees!L944+'Ongoing Cash Flows'!L944+'Terminal Value'!L944</f>
        <v>8217.64033852117</v>
      </c>
      <c r="M944" s="9" t="n">
        <f aca="false">+Outflows!M944+Fees!M944+'Ongoing Cash Flows'!M944+'Terminal Value'!M944</f>
        <v>8189.46826826021</v>
      </c>
      <c r="N944" s="9" t="n">
        <f aca="false">+Outflows!N944+Fees!N944+'Ongoing Cash Flows'!N944+'Terminal Value'!N944</f>
        <v>8171.98760598927</v>
      </c>
      <c r="O944" s="9" t="n">
        <f aca="false">+Outflows!O944+Fees!O944+'Ongoing Cash Flows'!O944+'Terminal Value'!O944</f>
        <v>7845.69795112835</v>
      </c>
      <c r="P944" s="9" t="n">
        <f aca="false">+Outflows!P944+Fees!P944+'Ongoing Cash Flows'!P944+'Terminal Value'!P944</f>
        <v>7738.00512046345</v>
      </c>
      <c r="Q944" s="9" t="n">
        <f aca="false">+Outflows!Q944+Fees!Q944+'Ongoing Cash Flows'!Q944+'Terminal Value'!Q944</f>
        <v>7709.28290630075</v>
      </c>
      <c r="R944" s="9" t="n">
        <f aca="false">+Outflows!R944+Fees!R944+'Ongoing Cash Flows'!R944+'Terminal Value'!R944</f>
        <v>1028.32804288478</v>
      </c>
      <c r="S944" s="9" t="n">
        <f aca="false">+Outflows!S944+Fees!S944+'Ongoing Cash Flows'!S944+'Terminal Value'!S944</f>
        <v>0</v>
      </c>
      <c r="T944" s="9" t="n">
        <f aca="false">+Outflows!T944+Fees!T944+'Ongoing Cash Flows'!T944+'Terminal Value'!T944</f>
        <v>0</v>
      </c>
      <c r="U944" s="9" t="n">
        <f aca="false">+Outflows!U944+Fees!U944+'Ongoing Cash Flows'!U944+'Terminal Value'!U944</f>
        <v>0</v>
      </c>
      <c r="V944" s="9" t="n">
        <f aca="false">+Outflows!V944+Fees!V944+'Ongoing Cash Flows'!V944+'Terminal Value'!V944</f>
        <v>0</v>
      </c>
      <c r="W944" s="9" t="n">
        <f aca="false">+Outflows!W944+Fees!W944+'Ongoing Cash Flows'!W944+'Terminal Value'!W944</f>
        <v>0</v>
      </c>
      <c r="X944" s="9" t="n">
        <f aca="false">+Outflows!X944+Fees!X944+'Ongoing Cash Flows'!X944+'Terminal Value'!X944</f>
        <v>0</v>
      </c>
      <c r="Y944" s="9" t="n">
        <f aca="false">+Outflows!Y944+Fees!Y944+'Ongoing Cash Flows'!Y944+'Terminal Value'!Y944</f>
        <v>0</v>
      </c>
      <c r="Z944" s="9" t="n">
        <f aca="false">+Outflows!Z944+Fees!Z944+'Ongoing Cash Flows'!Z944+'Terminal Value'!Z944</f>
        <v>0</v>
      </c>
      <c r="AA944" s="9" t="n">
        <f aca="false">+Outflows!AA944+Fees!AA944+'Ongoing Cash Flows'!AA944+'Terminal Value'!AA944</f>
        <v>0</v>
      </c>
      <c r="AB944" s="9" t="n">
        <f aca="false">+Outflows!AB944+Fees!AB944+'Ongoing Cash Flows'!AB944+'Terminal Value'!AB944</f>
        <v>0</v>
      </c>
      <c r="AC944" s="9" t="n">
        <f aca="false">+Outflows!AC944+Fees!AC944+'Ongoing Cash Flows'!AC944+'Terminal Value'!AC944</f>
        <v>0</v>
      </c>
      <c r="AD944" s="9" t="n">
        <f aca="false">+Outflows!AD944+Fees!AD944+'Ongoing Cash Flows'!AD944+'Terminal Value'!AD944</f>
        <v>0</v>
      </c>
      <c r="AE944" s="9" t="n">
        <f aca="false">+Outflows!AE944+Fees!AE944+'Ongoing Cash Flows'!AE944+'Terminal Value'!AE944</f>
        <v>0</v>
      </c>
      <c r="AF944" s="9" t="n">
        <f aca="false">+Outflows!AF944+Fees!AF944+'Ongoing Cash Flows'!AF944+'Terminal Value'!AF944</f>
        <v>0</v>
      </c>
      <c r="AG944" s="9" t="n">
        <f aca="false">+Outflows!AG944+Fees!AG944+'Ongoing Cash Flows'!AG944+'Terminal Value'!AG944</f>
        <v>0</v>
      </c>
      <c r="AH944" s="9" t="n">
        <f aca="false">+Outflows!AH944+Fees!AH944+'Ongoing Cash Flows'!AH944+'Terminal Value'!AH944</f>
        <v>0</v>
      </c>
      <c r="AI944" s="9" t="n">
        <f aca="false">+Outflows!AI944+Fees!AI944+'Ongoing Cash Flows'!AI944+'Terminal Value'!AI944</f>
        <v>0</v>
      </c>
      <c r="AJ944" s="9" t="n">
        <f aca="false">+Outflows!AJ944+Fees!AJ944+'Ongoing Cash Flows'!AJ944+'Terminal Value'!AJ944</f>
        <v>0</v>
      </c>
      <c r="AK944" s="9"/>
      <c r="AL944" s="1"/>
      <c r="AM944" s="32"/>
      <c r="AN944" s="33" t="n">
        <f aca="false">IF(ISERROR(XIRR(B944:AJ944,IRRDates)),-1,XIRR(B944:AJ944,IRRDates))</f>
        <v>0.0640151290948358</v>
      </c>
      <c r="AO944" s="9" t="n">
        <f aca="false">SUMPRODUCT(B944:AJ944,PVRf)</f>
        <v>0</v>
      </c>
      <c r="AP944" s="9" t="n">
        <f aca="false">MIN(0,AO944-$AO$1004)^2</f>
        <v>0</v>
      </c>
      <c r="AQ944" s="9" t="n">
        <f aca="false">MAX(0,AO944-$AO$1004)^2</f>
        <v>0</v>
      </c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20"/>
      <c r="CM944" s="20"/>
      <c r="CN944" s="20"/>
      <c r="CO944" s="20"/>
      <c r="CP944" s="20"/>
    </row>
    <row r="945" customFormat="false" ht="11.25" hidden="false" customHeight="false" outlineLevel="0" collapsed="false">
      <c r="A945" s="1" t="n">
        <v>943</v>
      </c>
      <c r="B945" s="9" t="n">
        <f aca="false">+Outflows!B945+Fees!B945+'Ongoing Cash Flows'!B945+'Terminal Value'!B945</f>
        <v>-86418.3064208731</v>
      </c>
      <c r="C945" s="9" t="n">
        <f aca="false">+Outflows!C945+Fees!C945+'Ongoing Cash Flows'!C945+'Terminal Value'!C945</f>
        <v>14037.0932965048</v>
      </c>
      <c r="D945" s="9" t="n">
        <f aca="false">+Outflows!D945+Fees!D945+'Ongoing Cash Flows'!D945+'Terminal Value'!D945</f>
        <v>11804.8367276678</v>
      </c>
      <c r="E945" s="9" t="n">
        <f aca="false">+Outflows!E945+Fees!E945+'Ongoing Cash Flows'!E945+'Terminal Value'!E945</f>
        <v>9818.79711225464</v>
      </c>
      <c r="F945" s="9" t="n">
        <f aca="false">+Outflows!F945+Fees!F945+'Ongoing Cash Flows'!F945+'Terminal Value'!F945</f>
        <v>9460.33887069738</v>
      </c>
      <c r="G945" s="9" t="n">
        <f aca="false">+Outflows!G945+Fees!G945+'Ongoing Cash Flows'!G945+'Terminal Value'!G945</f>
        <v>9210.41081557212</v>
      </c>
      <c r="H945" s="9" t="n">
        <f aca="false">+Outflows!H945+Fees!H945+'Ongoing Cash Flows'!H945+'Terminal Value'!H945</f>
        <v>8304.73412918305</v>
      </c>
      <c r="I945" s="9" t="n">
        <f aca="false">+Outflows!I945+Fees!I945+'Ongoing Cash Flows'!I945+'Terminal Value'!I945</f>
        <v>8163.7132048167</v>
      </c>
      <c r="J945" s="9" t="n">
        <f aca="false">+Outflows!J945+Fees!J945+'Ongoing Cash Flows'!J945+'Terminal Value'!J945</f>
        <v>8151.27900228171</v>
      </c>
      <c r="K945" s="9" t="n">
        <f aca="false">+Outflows!K945+Fees!K945+'Ongoing Cash Flows'!K945+'Terminal Value'!K945</f>
        <v>8141.83171742432</v>
      </c>
      <c r="L945" s="9" t="n">
        <f aca="false">+Outflows!L945+Fees!L945+'Ongoing Cash Flows'!L945+'Terminal Value'!L945</f>
        <v>8143.3510674013</v>
      </c>
      <c r="M945" s="9" t="n">
        <f aca="false">+Outflows!M945+Fees!M945+'Ongoing Cash Flows'!M945+'Terminal Value'!M945</f>
        <v>8115.05308312149</v>
      </c>
      <c r="N945" s="9" t="n">
        <f aca="false">+Outflows!N945+Fees!N945+'Ongoing Cash Flows'!N945+'Terminal Value'!N945</f>
        <v>8097.69833486939</v>
      </c>
      <c r="O945" s="9" t="n">
        <f aca="false">+Outflows!O945+Fees!O945+'Ongoing Cash Flows'!O945+'Terminal Value'!O945</f>
        <v>7771.28276598963</v>
      </c>
      <c r="P945" s="9" t="n">
        <f aca="false">+Outflows!P945+Fees!P945+'Ongoing Cash Flows'!P945+'Terminal Value'!P945</f>
        <v>7663.71584934357</v>
      </c>
      <c r="Q945" s="9" t="n">
        <f aca="false">+Outflows!Q945+Fees!Q945+'Ongoing Cash Flows'!Q945+'Terminal Value'!Q945</f>
        <v>7634.86772116203</v>
      </c>
      <c r="R945" s="9" t="n">
        <f aca="false">+Outflows!R945+Fees!R945+'Ongoing Cash Flows'!R945+'Terminal Value'!R945</f>
        <v>991.183407324846</v>
      </c>
      <c r="S945" s="9" t="n">
        <f aca="false">+Outflows!S945+Fees!S945+'Ongoing Cash Flows'!S945+'Terminal Value'!S945</f>
        <v>0</v>
      </c>
      <c r="T945" s="9" t="n">
        <f aca="false">+Outflows!T945+Fees!T945+'Ongoing Cash Flows'!T945+'Terminal Value'!T945</f>
        <v>0</v>
      </c>
      <c r="U945" s="9" t="n">
        <f aca="false">+Outflows!U945+Fees!U945+'Ongoing Cash Flows'!U945+'Terminal Value'!U945</f>
        <v>0</v>
      </c>
      <c r="V945" s="9" t="n">
        <f aca="false">+Outflows!V945+Fees!V945+'Ongoing Cash Flows'!V945+'Terminal Value'!V945</f>
        <v>0</v>
      </c>
      <c r="W945" s="9" t="n">
        <f aca="false">+Outflows!W945+Fees!W945+'Ongoing Cash Flows'!W945+'Terminal Value'!W945</f>
        <v>0</v>
      </c>
      <c r="X945" s="9" t="n">
        <f aca="false">+Outflows!X945+Fees!X945+'Ongoing Cash Flows'!X945+'Terminal Value'!X945</f>
        <v>0</v>
      </c>
      <c r="Y945" s="9" t="n">
        <f aca="false">+Outflows!Y945+Fees!Y945+'Ongoing Cash Flows'!Y945+'Terminal Value'!Y945</f>
        <v>0</v>
      </c>
      <c r="Z945" s="9" t="n">
        <f aca="false">+Outflows!Z945+Fees!Z945+'Ongoing Cash Flows'!Z945+'Terminal Value'!Z945</f>
        <v>0</v>
      </c>
      <c r="AA945" s="9" t="n">
        <f aca="false">+Outflows!AA945+Fees!AA945+'Ongoing Cash Flows'!AA945+'Terminal Value'!AA945</f>
        <v>0</v>
      </c>
      <c r="AB945" s="9" t="n">
        <f aca="false">+Outflows!AB945+Fees!AB945+'Ongoing Cash Flows'!AB945+'Terminal Value'!AB945</f>
        <v>0</v>
      </c>
      <c r="AC945" s="9" t="n">
        <f aca="false">+Outflows!AC945+Fees!AC945+'Ongoing Cash Flows'!AC945+'Terminal Value'!AC945</f>
        <v>0</v>
      </c>
      <c r="AD945" s="9" t="n">
        <f aca="false">+Outflows!AD945+Fees!AD945+'Ongoing Cash Flows'!AD945+'Terminal Value'!AD945</f>
        <v>0</v>
      </c>
      <c r="AE945" s="9" t="n">
        <f aca="false">+Outflows!AE945+Fees!AE945+'Ongoing Cash Flows'!AE945+'Terminal Value'!AE945</f>
        <v>0</v>
      </c>
      <c r="AF945" s="9" t="n">
        <f aca="false">+Outflows!AF945+Fees!AF945+'Ongoing Cash Flows'!AF945+'Terminal Value'!AF945</f>
        <v>0</v>
      </c>
      <c r="AG945" s="9" t="n">
        <f aca="false">+Outflows!AG945+Fees!AG945+'Ongoing Cash Flows'!AG945+'Terminal Value'!AG945</f>
        <v>0</v>
      </c>
      <c r="AH945" s="9" t="n">
        <f aca="false">+Outflows!AH945+Fees!AH945+'Ongoing Cash Flows'!AH945+'Terminal Value'!AH945</f>
        <v>0</v>
      </c>
      <c r="AI945" s="9" t="n">
        <f aca="false">+Outflows!AI945+Fees!AI945+'Ongoing Cash Flows'!AI945+'Terminal Value'!AI945</f>
        <v>0</v>
      </c>
      <c r="AJ945" s="9" t="n">
        <f aca="false">+Outflows!AJ945+Fees!AJ945+'Ongoing Cash Flows'!AJ945+'Terminal Value'!AJ945</f>
        <v>0</v>
      </c>
      <c r="AK945" s="9"/>
      <c r="AL945" s="1"/>
      <c r="AM945" s="32"/>
      <c r="AN945" s="33" t="n">
        <f aca="false">IF(ISERROR(XIRR(B945:AJ945,IRRDates)),-1,XIRR(B945:AJ945,IRRDates))</f>
        <v>0.0689130855373103</v>
      </c>
      <c r="AO945" s="9" t="n">
        <f aca="false">SUMPRODUCT(B945:AJ945,PVRf)</f>
        <v>0</v>
      </c>
      <c r="AP945" s="9" t="n">
        <f aca="false">MIN(0,AO945-$AO$1004)^2</f>
        <v>0</v>
      </c>
      <c r="AQ945" s="9" t="n">
        <f aca="false">MAX(0,AO945-$AO$1004)^2</f>
        <v>0</v>
      </c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20"/>
      <c r="CM945" s="20"/>
      <c r="CN945" s="20"/>
      <c r="CO945" s="20"/>
      <c r="CP945" s="20"/>
    </row>
    <row r="946" customFormat="false" ht="11.25" hidden="false" customHeight="false" outlineLevel="0" collapsed="false">
      <c r="A946" s="1" t="n">
        <v>944</v>
      </c>
      <c r="B946" s="9" t="n">
        <f aca="false">+Outflows!B946+Fees!B946+'Ongoing Cash Flows'!B946+'Terminal Value'!B946</f>
        <v>-94801.3635604556</v>
      </c>
      <c r="C946" s="9" t="n">
        <f aca="false">+Outflows!C946+Fees!C946+'Ongoing Cash Flows'!C946+'Terminal Value'!C946</f>
        <v>14153.345313684</v>
      </c>
      <c r="D946" s="9" t="n">
        <f aca="false">+Outflows!D946+Fees!D946+'Ongoing Cash Flows'!D946+'Terminal Value'!D946</f>
        <v>12206.907183212</v>
      </c>
      <c r="E946" s="9" t="n">
        <f aca="false">+Outflows!E946+Fees!E946+'Ongoing Cash Flows'!E946+'Terminal Value'!E946</f>
        <v>10241.6759327217</v>
      </c>
      <c r="F946" s="9" t="n">
        <f aca="false">+Outflows!F946+Fees!F946+'Ongoing Cash Flows'!F946+'Terminal Value'!F946</f>
        <v>9719.83587322032</v>
      </c>
      <c r="G946" s="9" t="n">
        <f aca="false">+Outflows!G946+Fees!G946+'Ongoing Cash Flows'!G946+'Terminal Value'!G946</f>
        <v>9464.33513222057</v>
      </c>
      <c r="H946" s="9" t="n">
        <f aca="false">+Outflows!H946+Fees!H946+'Ongoing Cash Flows'!H946+'Terminal Value'!H946</f>
        <v>8507.79055115173</v>
      </c>
      <c r="I946" s="9" t="n">
        <f aca="false">+Outflows!I946+Fees!I946+'Ongoing Cash Flows'!I946+'Terminal Value'!I946</f>
        <v>8356.01382915301</v>
      </c>
      <c r="J946" s="9" t="n">
        <f aca="false">+Outflows!J946+Fees!J946+'Ongoing Cash Flows'!J946+'Terminal Value'!J946</f>
        <v>8343.57962661802</v>
      </c>
      <c r="K946" s="9" t="n">
        <f aca="false">+Outflows!K946+Fees!K946+'Ongoing Cash Flows'!K946+'Terminal Value'!K946</f>
        <v>8334.45827502221</v>
      </c>
      <c r="L946" s="9" t="n">
        <f aca="false">+Outflows!L946+Fees!L946+'Ongoing Cash Flows'!L946+'Terminal Value'!L946</f>
        <v>8335.65169173761</v>
      </c>
      <c r="M946" s="9" t="n">
        <f aca="false">+Outflows!M946+Fees!M946+'Ongoing Cash Flows'!M946+'Terminal Value'!M946</f>
        <v>8307.67964071939</v>
      </c>
      <c r="N946" s="9" t="n">
        <f aca="false">+Outflows!N946+Fees!N946+'Ongoing Cash Flows'!N946+'Terminal Value'!N946</f>
        <v>8289.99895920571</v>
      </c>
      <c r="O946" s="9" t="n">
        <f aca="false">+Outflows!O946+Fees!O946+'Ongoing Cash Flows'!O946+'Terminal Value'!O946</f>
        <v>7963.90932358753</v>
      </c>
      <c r="P946" s="9" t="n">
        <f aca="false">+Outflows!P946+Fees!P946+'Ongoing Cash Flows'!P946+'Terminal Value'!P946</f>
        <v>7856.01647367988</v>
      </c>
      <c r="Q946" s="9" t="n">
        <f aca="false">+Outflows!Q946+Fees!Q946+'Ongoing Cash Flows'!Q946+'Terminal Value'!Q946</f>
        <v>7827.49427875993</v>
      </c>
      <c r="R946" s="9" t="n">
        <f aca="false">+Outflows!R946+Fees!R946+'Ongoing Cash Flows'!R946+'Terminal Value'!R946</f>
        <v>1087.333719493</v>
      </c>
      <c r="S946" s="9" t="n">
        <f aca="false">+Outflows!S946+Fees!S946+'Ongoing Cash Flows'!S946+'Terminal Value'!S946</f>
        <v>0</v>
      </c>
      <c r="T946" s="9" t="n">
        <f aca="false">+Outflows!T946+Fees!T946+'Ongoing Cash Flows'!T946+'Terminal Value'!T946</f>
        <v>0</v>
      </c>
      <c r="U946" s="9" t="n">
        <f aca="false">+Outflows!U946+Fees!U946+'Ongoing Cash Flows'!U946+'Terminal Value'!U946</f>
        <v>0</v>
      </c>
      <c r="V946" s="9" t="n">
        <f aca="false">+Outflows!V946+Fees!V946+'Ongoing Cash Flows'!V946+'Terminal Value'!V946</f>
        <v>0</v>
      </c>
      <c r="W946" s="9" t="n">
        <f aca="false">+Outflows!W946+Fees!W946+'Ongoing Cash Flows'!W946+'Terminal Value'!W946</f>
        <v>0</v>
      </c>
      <c r="X946" s="9" t="n">
        <f aca="false">+Outflows!X946+Fees!X946+'Ongoing Cash Flows'!X946+'Terminal Value'!X946</f>
        <v>0</v>
      </c>
      <c r="Y946" s="9" t="n">
        <f aca="false">+Outflows!Y946+Fees!Y946+'Ongoing Cash Flows'!Y946+'Terminal Value'!Y946</f>
        <v>0</v>
      </c>
      <c r="Z946" s="9" t="n">
        <f aca="false">+Outflows!Z946+Fees!Z946+'Ongoing Cash Flows'!Z946+'Terminal Value'!Z946</f>
        <v>0</v>
      </c>
      <c r="AA946" s="9" t="n">
        <f aca="false">+Outflows!AA946+Fees!AA946+'Ongoing Cash Flows'!AA946+'Terminal Value'!AA946</f>
        <v>0</v>
      </c>
      <c r="AB946" s="9" t="n">
        <f aca="false">+Outflows!AB946+Fees!AB946+'Ongoing Cash Flows'!AB946+'Terminal Value'!AB946</f>
        <v>0</v>
      </c>
      <c r="AC946" s="9" t="n">
        <f aca="false">+Outflows!AC946+Fees!AC946+'Ongoing Cash Flows'!AC946+'Terminal Value'!AC946</f>
        <v>0</v>
      </c>
      <c r="AD946" s="9" t="n">
        <f aca="false">+Outflows!AD946+Fees!AD946+'Ongoing Cash Flows'!AD946+'Terminal Value'!AD946</f>
        <v>0</v>
      </c>
      <c r="AE946" s="9" t="n">
        <f aca="false">+Outflows!AE946+Fees!AE946+'Ongoing Cash Flows'!AE946+'Terminal Value'!AE946</f>
        <v>0</v>
      </c>
      <c r="AF946" s="9" t="n">
        <f aca="false">+Outflows!AF946+Fees!AF946+'Ongoing Cash Flows'!AF946+'Terminal Value'!AF946</f>
        <v>0</v>
      </c>
      <c r="AG946" s="9" t="n">
        <f aca="false">+Outflows!AG946+Fees!AG946+'Ongoing Cash Flows'!AG946+'Terminal Value'!AG946</f>
        <v>0</v>
      </c>
      <c r="AH946" s="9" t="n">
        <f aca="false">+Outflows!AH946+Fees!AH946+'Ongoing Cash Flows'!AH946+'Terminal Value'!AH946</f>
        <v>0</v>
      </c>
      <c r="AI946" s="9" t="n">
        <f aca="false">+Outflows!AI946+Fees!AI946+'Ongoing Cash Flows'!AI946+'Terminal Value'!AI946</f>
        <v>0</v>
      </c>
      <c r="AJ946" s="9" t="n">
        <f aca="false">+Outflows!AJ946+Fees!AJ946+'Ongoing Cash Flows'!AJ946+'Terminal Value'!AJ946</f>
        <v>0</v>
      </c>
      <c r="AK946" s="9"/>
      <c r="AL946" s="1"/>
      <c r="AM946" s="32"/>
      <c r="AN946" s="33" t="n">
        <f aca="false">IF(ISERROR(XIRR(B946:AJ946,IRRDates)),-1,XIRR(B946:AJ946,IRRDates))</f>
        <v>0.0573845051017747</v>
      </c>
      <c r="AO946" s="9" t="n">
        <f aca="false">SUMPRODUCT(B946:AJ946,PVRf)</f>
        <v>0</v>
      </c>
      <c r="AP946" s="9" t="n">
        <f aca="false">MIN(0,AO946-$AO$1004)^2</f>
        <v>0</v>
      </c>
      <c r="AQ946" s="9" t="n">
        <f aca="false">MAX(0,AO946-$AO$1004)^2</f>
        <v>0</v>
      </c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20"/>
      <c r="CM946" s="20"/>
      <c r="CN946" s="20"/>
      <c r="CO946" s="20"/>
      <c r="CP946" s="20"/>
    </row>
    <row r="947" customFormat="false" ht="11.25" hidden="false" customHeight="false" outlineLevel="0" collapsed="false">
      <c r="A947" s="1" t="n">
        <v>945</v>
      </c>
      <c r="B947" s="9" t="n">
        <f aca="false">+Outflows!B947+Fees!B947+'Ongoing Cash Flows'!B947+'Terminal Value'!B947</f>
        <v>-97973.1534642322</v>
      </c>
      <c r="C947" s="9" t="n">
        <f aca="false">+Outflows!C947+Fees!C947+'Ongoing Cash Flows'!C947+'Terminal Value'!C947</f>
        <v>14242.6545333316</v>
      </c>
      <c r="D947" s="9" t="n">
        <f aca="false">+Outflows!D947+Fees!D947+'Ongoing Cash Flows'!D947+'Terminal Value'!D947</f>
        <v>12278.6067725361</v>
      </c>
      <c r="E947" s="9" t="n">
        <f aca="false">+Outflows!E947+Fees!E947+'Ongoing Cash Flows'!E947+'Terminal Value'!E947</f>
        <v>10153.6570543071</v>
      </c>
      <c r="F947" s="9" t="n">
        <f aca="false">+Outflows!F947+Fees!F947+'Ongoing Cash Flows'!F947+'Terminal Value'!F947</f>
        <v>9638.51976552668</v>
      </c>
      <c r="G947" s="9" t="n">
        <f aca="false">+Outflows!G947+Fees!G947+'Ongoing Cash Flows'!G947+'Terminal Value'!G947</f>
        <v>9532.07868568435</v>
      </c>
      <c r="H947" s="9" t="n">
        <f aca="false">+Outflows!H947+Fees!H947+'Ongoing Cash Flows'!H947+'Terminal Value'!H947</f>
        <v>8584.61840743058</v>
      </c>
      <c r="I947" s="9" t="n">
        <f aca="false">+Outflows!I947+Fees!I947+'Ongoing Cash Flows'!I947+'Terminal Value'!I947</f>
        <v>8428.77215211373</v>
      </c>
      <c r="J947" s="9" t="n">
        <f aca="false">+Outflows!J947+Fees!J947+'Ongoing Cash Flows'!J947+'Terminal Value'!J947</f>
        <v>8416.33794957873</v>
      </c>
      <c r="K947" s="9" t="n">
        <f aca="false">+Outflows!K947+Fees!K947+'Ongoing Cash Flows'!K947+'Terminal Value'!K947</f>
        <v>8407.33991717438</v>
      </c>
      <c r="L947" s="9" t="n">
        <f aca="false">+Outflows!L947+Fees!L947+'Ongoing Cash Flows'!L947+'Terminal Value'!L947</f>
        <v>8408.41001469832</v>
      </c>
      <c r="M947" s="9" t="n">
        <f aca="false">+Outflows!M947+Fees!M947+'Ongoing Cash Flows'!M947+'Terminal Value'!M947</f>
        <v>8380.56128287156</v>
      </c>
      <c r="N947" s="9" t="n">
        <f aca="false">+Outflows!N947+Fees!N947+'Ongoing Cash Flows'!N947+'Terminal Value'!N947</f>
        <v>8362.75728216642</v>
      </c>
      <c r="O947" s="9" t="n">
        <f aca="false">+Outflows!O947+Fees!O947+'Ongoing Cash Flows'!O947+'Terminal Value'!O947</f>
        <v>8036.7909657397</v>
      </c>
      <c r="P947" s="9" t="n">
        <f aca="false">+Outflows!P947+Fees!P947+'Ongoing Cash Flows'!P947+'Terminal Value'!P947</f>
        <v>7928.7747966406</v>
      </c>
      <c r="Q947" s="9" t="n">
        <f aca="false">+Outflows!Q947+Fees!Q947+'Ongoing Cash Flows'!Q947+'Terminal Value'!Q947</f>
        <v>7900.3759209121</v>
      </c>
      <c r="R947" s="9" t="n">
        <f aca="false">+Outflows!R947+Fees!R947+'Ongoing Cash Flows'!R947+'Terminal Value'!R947</f>
        <v>1123.71288097336</v>
      </c>
      <c r="S947" s="9" t="n">
        <f aca="false">+Outflows!S947+Fees!S947+'Ongoing Cash Flows'!S947+'Terminal Value'!S947</f>
        <v>0</v>
      </c>
      <c r="T947" s="9" t="n">
        <f aca="false">+Outflows!T947+Fees!T947+'Ongoing Cash Flows'!T947+'Terminal Value'!T947</f>
        <v>0</v>
      </c>
      <c r="U947" s="9" t="n">
        <f aca="false">+Outflows!U947+Fees!U947+'Ongoing Cash Flows'!U947+'Terminal Value'!U947</f>
        <v>0</v>
      </c>
      <c r="V947" s="9" t="n">
        <f aca="false">+Outflows!V947+Fees!V947+'Ongoing Cash Flows'!V947+'Terminal Value'!V947</f>
        <v>0</v>
      </c>
      <c r="W947" s="9" t="n">
        <f aca="false">+Outflows!W947+Fees!W947+'Ongoing Cash Flows'!W947+'Terminal Value'!W947</f>
        <v>0</v>
      </c>
      <c r="X947" s="9" t="n">
        <f aca="false">+Outflows!X947+Fees!X947+'Ongoing Cash Flows'!X947+'Terminal Value'!X947</f>
        <v>0</v>
      </c>
      <c r="Y947" s="9" t="n">
        <f aca="false">+Outflows!Y947+Fees!Y947+'Ongoing Cash Flows'!Y947+'Terminal Value'!Y947</f>
        <v>0</v>
      </c>
      <c r="Z947" s="9" t="n">
        <f aca="false">+Outflows!Z947+Fees!Z947+'Ongoing Cash Flows'!Z947+'Terminal Value'!Z947</f>
        <v>0</v>
      </c>
      <c r="AA947" s="9" t="n">
        <f aca="false">+Outflows!AA947+Fees!AA947+'Ongoing Cash Flows'!AA947+'Terminal Value'!AA947</f>
        <v>0</v>
      </c>
      <c r="AB947" s="9" t="n">
        <f aca="false">+Outflows!AB947+Fees!AB947+'Ongoing Cash Flows'!AB947+'Terminal Value'!AB947</f>
        <v>0</v>
      </c>
      <c r="AC947" s="9" t="n">
        <f aca="false">+Outflows!AC947+Fees!AC947+'Ongoing Cash Flows'!AC947+'Terminal Value'!AC947</f>
        <v>0</v>
      </c>
      <c r="AD947" s="9" t="n">
        <f aca="false">+Outflows!AD947+Fees!AD947+'Ongoing Cash Flows'!AD947+'Terminal Value'!AD947</f>
        <v>0</v>
      </c>
      <c r="AE947" s="9" t="n">
        <f aca="false">+Outflows!AE947+Fees!AE947+'Ongoing Cash Flows'!AE947+'Terminal Value'!AE947</f>
        <v>0</v>
      </c>
      <c r="AF947" s="9" t="n">
        <f aca="false">+Outflows!AF947+Fees!AF947+'Ongoing Cash Flows'!AF947+'Terminal Value'!AF947</f>
        <v>0</v>
      </c>
      <c r="AG947" s="9" t="n">
        <f aca="false">+Outflows!AG947+Fees!AG947+'Ongoing Cash Flows'!AG947+'Terminal Value'!AG947</f>
        <v>0</v>
      </c>
      <c r="AH947" s="9" t="n">
        <f aca="false">+Outflows!AH947+Fees!AH947+'Ongoing Cash Flows'!AH947+'Terminal Value'!AH947</f>
        <v>0</v>
      </c>
      <c r="AI947" s="9" t="n">
        <f aca="false">+Outflows!AI947+Fees!AI947+'Ongoing Cash Flows'!AI947+'Terminal Value'!AI947</f>
        <v>0</v>
      </c>
      <c r="AJ947" s="9" t="n">
        <f aca="false">+Outflows!AJ947+Fees!AJ947+'Ongoing Cash Flows'!AJ947+'Terminal Value'!AJ947</f>
        <v>0</v>
      </c>
      <c r="AK947" s="9"/>
      <c r="AL947" s="1"/>
      <c r="AM947" s="32"/>
      <c r="AN947" s="33" t="n">
        <f aca="false">IF(ISERROR(XIRR(B947:AJ947,IRRDates)),-1,XIRR(B947:AJ947,IRRDates))</f>
        <v>0.0527874485292113</v>
      </c>
      <c r="AO947" s="9" t="n">
        <f aca="false">SUMPRODUCT(B947:AJ947,PVRf)</f>
        <v>0</v>
      </c>
      <c r="AP947" s="9" t="n">
        <f aca="false">MIN(0,AO947-$AO$1004)^2</f>
        <v>0</v>
      </c>
      <c r="AQ947" s="9" t="n">
        <f aca="false">MAX(0,AO947-$AO$1004)^2</f>
        <v>0</v>
      </c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20"/>
      <c r="CM947" s="20"/>
      <c r="CN947" s="20"/>
      <c r="CO947" s="20"/>
      <c r="CP947" s="20"/>
    </row>
    <row r="948" customFormat="false" ht="11.25" hidden="false" customHeight="false" outlineLevel="0" collapsed="false">
      <c r="A948" s="1" t="n">
        <v>946</v>
      </c>
      <c r="B948" s="9" t="n">
        <f aca="false">+Outflows!B948+Fees!B948+'Ongoing Cash Flows'!B948+'Terminal Value'!B948</f>
        <v>-102721.958979546</v>
      </c>
      <c r="C948" s="9" t="n">
        <f aca="false">+Outflows!C948+Fees!C948+'Ongoing Cash Flows'!C948+'Terminal Value'!C948</f>
        <v>14371.1608023603</v>
      </c>
      <c r="D948" s="9" t="n">
        <f aca="false">+Outflows!D948+Fees!D948+'Ongoing Cash Flows'!D948+'Terminal Value'!D948</f>
        <v>12493.9819284374</v>
      </c>
      <c r="E948" s="9" t="n">
        <f aca="false">+Outflows!E948+Fees!E948+'Ongoing Cash Flows'!E948+'Terminal Value'!E948</f>
        <v>10341.3419302914</v>
      </c>
      <c r="F948" s="9" t="n">
        <f aca="false">+Outflows!F948+Fees!F948+'Ongoing Cash Flows'!F948+'Terminal Value'!F948</f>
        <v>9970.73311334955</v>
      </c>
      <c r="G948" s="9" t="n">
        <f aca="false">+Outflows!G948+Fees!G948+'Ongoing Cash Flows'!G948+'Terminal Value'!G948</f>
        <v>9554.40264393987</v>
      </c>
      <c r="H948" s="9" t="n">
        <f aca="false">+Outflows!H948+Fees!H948+'Ongoing Cash Flows'!H948+'Terminal Value'!H948</f>
        <v>8699.64511433584</v>
      </c>
      <c r="I948" s="9" t="n">
        <f aca="false">+Outflows!I948+Fees!I948+'Ongoing Cash Flows'!I948+'Terminal Value'!I948</f>
        <v>8537.70595159061</v>
      </c>
      <c r="J948" s="9" t="n">
        <f aca="false">+Outflows!J948+Fees!J948+'Ongoing Cash Flows'!J948+'Terminal Value'!J948</f>
        <v>8525.27174905562</v>
      </c>
      <c r="K948" s="9" t="n">
        <f aca="false">+Outflows!K948+Fees!K948+'Ongoing Cash Flows'!K948+'Terminal Value'!K948</f>
        <v>8516.45835020971</v>
      </c>
      <c r="L948" s="9" t="n">
        <f aca="false">+Outflows!L948+Fees!L948+'Ongoing Cash Flows'!L948+'Terminal Value'!L948</f>
        <v>8517.34381417521</v>
      </c>
      <c r="M948" s="9" t="n">
        <f aca="false">+Outflows!M948+Fees!M948+'Ongoing Cash Flows'!M948+'Terminal Value'!M948</f>
        <v>8489.67971590689</v>
      </c>
      <c r="N948" s="9" t="n">
        <f aca="false">+Outflows!N948+Fees!N948+'Ongoing Cash Flows'!N948+'Terminal Value'!N948</f>
        <v>8471.69108164331</v>
      </c>
      <c r="O948" s="9" t="n">
        <f aca="false">+Outflows!O948+Fees!O948+'Ongoing Cash Flows'!O948+'Terminal Value'!O948</f>
        <v>8145.90939877502</v>
      </c>
      <c r="P948" s="9" t="n">
        <f aca="false">+Outflows!P948+Fees!P948+'Ongoing Cash Flows'!P948+'Terminal Value'!P948</f>
        <v>8037.70859611748</v>
      </c>
      <c r="Q948" s="9" t="n">
        <f aca="false">+Outflows!Q948+Fees!Q948+'Ongoing Cash Flows'!Q948+'Terminal Value'!Q948</f>
        <v>8009.49435394743</v>
      </c>
      <c r="R948" s="9" t="n">
        <f aca="false">+Outflows!R948+Fees!R948+'Ongoing Cash Flows'!R948+'Terminal Value'!R948</f>
        <v>1178.1797807118</v>
      </c>
      <c r="S948" s="9" t="n">
        <f aca="false">+Outflows!S948+Fees!S948+'Ongoing Cash Flows'!S948+'Terminal Value'!S948</f>
        <v>0</v>
      </c>
      <c r="T948" s="9" t="n">
        <f aca="false">+Outflows!T948+Fees!T948+'Ongoing Cash Flows'!T948+'Terminal Value'!T948</f>
        <v>0</v>
      </c>
      <c r="U948" s="9" t="n">
        <f aca="false">+Outflows!U948+Fees!U948+'Ongoing Cash Flows'!U948+'Terminal Value'!U948</f>
        <v>0</v>
      </c>
      <c r="V948" s="9" t="n">
        <f aca="false">+Outflows!V948+Fees!V948+'Ongoing Cash Flows'!V948+'Terminal Value'!V948</f>
        <v>0</v>
      </c>
      <c r="W948" s="9" t="n">
        <f aca="false">+Outflows!W948+Fees!W948+'Ongoing Cash Flows'!W948+'Terminal Value'!W948</f>
        <v>0</v>
      </c>
      <c r="X948" s="9" t="n">
        <f aca="false">+Outflows!X948+Fees!X948+'Ongoing Cash Flows'!X948+'Terminal Value'!X948</f>
        <v>0</v>
      </c>
      <c r="Y948" s="9" t="n">
        <f aca="false">+Outflows!Y948+Fees!Y948+'Ongoing Cash Flows'!Y948+'Terminal Value'!Y948</f>
        <v>0</v>
      </c>
      <c r="Z948" s="9" t="n">
        <f aca="false">+Outflows!Z948+Fees!Z948+'Ongoing Cash Flows'!Z948+'Terminal Value'!Z948</f>
        <v>0</v>
      </c>
      <c r="AA948" s="9" t="n">
        <f aca="false">+Outflows!AA948+Fees!AA948+'Ongoing Cash Flows'!AA948+'Terminal Value'!AA948</f>
        <v>0</v>
      </c>
      <c r="AB948" s="9" t="n">
        <f aca="false">+Outflows!AB948+Fees!AB948+'Ongoing Cash Flows'!AB948+'Terminal Value'!AB948</f>
        <v>0</v>
      </c>
      <c r="AC948" s="9" t="n">
        <f aca="false">+Outflows!AC948+Fees!AC948+'Ongoing Cash Flows'!AC948+'Terminal Value'!AC948</f>
        <v>0</v>
      </c>
      <c r="AD948" s="9" t="n">
        <f aca="false">+Outflows!AD948+Fees!AD948+'Ongoing Cash Flows'!AD948+'Terminal Value'!AD948</f>
        <v>0</v>
      </c>
      <c r="AE948" s="9" t="n">
        <f aca="false">+Outflows!AE948+Fees!AE948+'Ongoing Cash Flows'!AE948+'Terminal Value'!AE948</f>
        <v>0</v>
      </c>
      <c r="AF948" s="9" t="n">
        <f aca="false">+Outflows!AF948+Fees!AF948+'Ongoing Cash Flows'!AF948+'Terminal Value'!AF948</f>
        <v>0</v>
      </c>
      <c r="AG948" s="9" t="n">
        <f aca="false">+Outflows!AG948+Fees!AG948+'Ongoing Cash Flows'!AG948+'Terminal Value'!AG948</f>
        <v>0</v>
      </c>
      <c r="AH948" s="9" t="n">
        <f aca="false">+Outflows!AH948+Fees!AH948+'Ongoing Cash Flows'!AH948+'Terminal Value'!AH948</f>
        <v>0</v>
      </c>
      <c r="AI948" s="9" t="n">
        <f aca="false">+Outflows!AI948+Fees!AI948+'Ongoing Cash Flows'!AI948+'Terminal Value'!AI948</f>
        <v>0</v>
      </c>
      <c r="AJ948" s="9" t="n">
        <f aca="false">+Outflows!AJ948+Fees!AJ948+'Ongoing Cash Flows'!AJ948+'Terminal Value'!AJ948</f>
        <v>0</v>
      </c>
      <c r="AK948" s="9"/>
      <c r="AL948" s="1"/>
      <c r="AM948" s="32"/>
      <c r="AN948" s="33" t="n">
        <f aca="false">IF(ISERROR(XIRR(B948:AJ948,IRRDates)),-1,XIRR(B948:AJ948,IRRDates))</f>
        <v>0.0474579575126779</v>
      </c>
      <c r="AO948" s="9" t="n">
        <f aca="false">SUMPRODUCT(B948:AJ948,PVRf)</f>
        <v>0</v>
      </c>
      <c r="AP948" s="9" t="n">
        <f aca="false">MIN(0,AO948-$AO$1004)^2</f>
        <v>0</v>
      </c>
      <c r="AQ948" s="9" t="n">
        <f aca="false">MAX(0,AO948-$AO$1004)^2</f>
        <v>0</v>
      </c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20"/>
      <c r="CM948" s="20"/>
      <c r="CN948" s="20"/>
      <c r="CO948" s="20"/>
      <c r="CP948" s="20"/>
    </row>
    <row r="949" customFormat="false" ht="11.25" hidden="false" customHeight="false" outlineLevel="0" collapsed="false">
      <c r="A949" s="1" t="n">
        <v>947</v>
      </c>
      <c r="B949" s="9" t="n">
        <f aca="false">+Outflows!B949+Fees!B949+'Ongoing Cash Flows'!B949+'Terminal Value'!B949</f>
        <v>-99374.8953896178</v>
      </c>
      <c r="C949" s="9" t="n">
        <f aca="false">+Outflows!C949+Fees!C949+'Ongoing Cash Flows'!C949+'Terminal Value'!C949</f>
        <v>14199.733763645</v>
      </c>
      <c r="D949" s="9" t="n">
        <f aca="false">+Outflows!D949+Fees!D949+'Ongoing Cash Flows'!D949+'Terminal Value'!D949</f>
        <v>12331.9136140938</v>
      </c>
      <c r="E949" s="9" t="n">
        <f aca="false">+Outflows!E949+Fees!E949+'Ongoing Cash Flows'!E949+'Terminal Value'!E949</f>
        <v>10375.9400252129</v>
      </c>
      <c r="F949" s="9" t="n">
        <f aca="false">+Outflows!F949+Fees!F949+'Ongoing Cash Flows'!F949+'Terminal Value'!F949</f>
        <v>9766.4869794925</v>
      </c>
      <c r="G949" s="9" t="n">
        <f aca="false">+Outflows!G949+Fees!G949+'Ongoing Cash Flows'!G949+'Terminal Value'!G949</f>
        <v>9533.34895561108</v>
      </c>
      <c r="H949" s="9" t="n">
        <f aca="false">+Outflows!H949+Fees!H949+'Ongoing Cash Flows'!H949+'Terminal Value'!H949</f>
        <v>8618.57173676533</v>
      </c>
      <c r="I949" s="9" t="n">
        <f aca="false">+Outflows!I949+Fees!I949+'Ongoing Cash Flows'!I949+'Terminal Value'!I949</f>
        <v>8460.92699048853</v>
      </c>
      <c r="J949" s="9" t="n">
        <f aca="false">+Outflows!J949+Fees!J949+'Ongoing Cash Flows'!J949+'Terminal Value'!J949</f>
        <v>8448.49278795354</v>
      </c>
      <c r="K949" s="9" t="n">
        <f aca="false">+Outflows!K949+Fees!K949+'Ongoing Cash Flows'!K949+'Terminal Value'!K949</f>
        <v>8439.54925527525</v>
      </c>
      <c r="L949" s="9" t="n">
        <f aca="false">+Outflows!L949+Fees!L949+'Ongoing Cash Flows'!L949+'Terminal Value'!L949</f>
        <v>8440.56485307313</v>
      </c>
      <c r="M949" s="9" t="n">
        <f aca="false">+Outflows!M949+Fees!M949+'Ongoing Cash Flows'!M949+'Terminal Value'!M949</f>
        <v>8412.77062097243</v>
      </c>
      <c r="N949" s="9" t="n">
        <f aca="false">+Outflows!N949+Fees!N949+'Ongoing Cash Flows'!N949+'Terminal Value'!N949</f>
        <v>8394.91212054122</v>
      </c>
      <c r="O949" s="9" t="n">
        <f aca="false">+Outflows!O949+Fees!O949+'Ongoing Cash Flows'!O949+'Terminal Value'!O949</f>
        <v>8069.00030384056</v>
      </c>
      <c r="P949" s="9" t="n">
        <f aca="false">+Outflows!P949+Fees!P949+'Ongoing Cash Flows'!P949+'Terminal Value'!P949</f>
        <v>7960.9296350154</v>
      </c>
      <c r="Q949" s="9" t="n">
        <f aca="false">+Outflows!Q949+Fees!Q949+'Ongoing Cash Flows'!Q949+'Terminal Value'!Q949</f>
        <v>7932.58525901297</v>
      </c>
      <c r="R949" s="9" t="n">
        <f aca="false">+Outflows!R949+Fees!R949+'Ongoing Cash Flows'!R949+'Terminal Value'!R949</f>
        <v>1139.79030016076</v>
      </c>
      <c r="S949" s="9" t="n">
        <f aca="false">+Outflows!S949+Fees!S949+'Ongoing Cash Flows'!S949+'Terminal Value'!S949</f>
        <v>0</v>
      </c>
      <c r="T949" s="9" t="n">
        <f aca="false">+Outflows!T949+Fees!T949+'Ongoing Cash Flows'!T949+'Terminal Value'!T949</f>
        <v>0</v>
      </c>
      <c r="U949" s="9" t="n">
        <f aca="false">+Outflows!U949+Fees!U949+'Ongoing Cash Flows'!U949+'Terminal Value'!U949</f>
        <v>0</v>
      </c>
      <c r="V949" s="9" t="n">
        <f aca="false">+Outflows!V949+Fees!V949+'Ongoing Cash Flows'!V949+'Terminal Value'!V949</f>
        <v>0</v>
      </c>
      <c r="W949" s="9" t="n">
        <f aca="false">+Outflows!W949+Fees!W949+'Ongoing Cash Flows'!W949+'Terminal Value'!W949</f>
        <v>0</v>
      </c>
      <c r="X949" s="9" t="n">
        <f aca="false">+Outflows!X949+Fees!X949+'Ongoing Cash Flows'!X949+'Terminal Value'!X949</f>
        <v>0</v>
      </c>
      <c r="Y949" s="9" t="n">
        <f aca="false">+Outflows!Y949+Fees!Y949+'Ongoing Cash Flows'!Y949+'Terminal Value'!Y949</f>
        <v>0</v>
      </c>
      <c r="Z949" s="9" t="n">
        <f aca="false">+Outflows!Z949+Fees!Z949+'Ongoing Cash Flows'!Z949+'Terminal Value'!Z949</f>
        <v>0</v>
      </c>
      <c r="AA949" s="9" t="n">
        <f aca="false">+Outflows!AA949+Fees!AA949+'Ongoing Cash Flows'!AA949+'Terminal Value'!AA949</f>
        <v>0</v>
      </c>
      <c r="AB949" s="9" t="n">
        <f aca="false">+Outflows!AB949+Fees!AB949+'Ongoing Cash Flows'!AB949+'Terminal Value'!AB949</f>
        <v>0</v>
      </c>
      <c r="AC949" s="9" t="n">
        <f aca="false">+Outflows!AC949+Fees!AC949+'Ongoing Cash Flows'!AC949+'Terminal Value'!AC949</f>
        <v>0</v>
      </c>
      <c r="AD949" s="9" t="n">
        <f aca="false">+Outflows!AD949+Fees!AD949+'Ongoing Cash Flows'!AD949+'Terminal Value'!AD949</f>
        <v>0</v>
      </c>
      <c r="AE949" s="9" t="n">
        <f aca="false">+Outflows!AE949+Fees!AE949+'Ongoing Cash Flows'!AE949+'Terminal Value'!AE949</f>
        <v>0</v>
      </c>
      <c r="AF949" s="9" t="n">
        <f aca="false">+Outflows!AF949+Fees!AF949+'Ongoing Cash Flows'!AF949+'Terminal Value'!AF949</f>
        <v>0</v>
      </c>
      <c r="AG949" s="9" t="n">
        <f aca="false">+Outflows!AG949+Fees!AG949+'Ongoing Cash Flows'!AG949+'Terminal Value'!AG949</f>
        <v>0</v>
      </c>
      <c r="AH949" s="9" t="n">
        <f aca="false">+Outflows!AH949+Fees!AH949+'Ongoing Cash Flows'!AH949+'Terminal Value'!AH949</f>
        <v>0</v>
      </c>
      <c r="AI949" s="9" t="n">
        <f aca="false">+Outflows!AI949+Fees!AI949+'Ongoing Cash Flows'!AI949+'Terminal Value'!AI949</f>
        <v>0</v>
      </c>
      <c r="AJ949" s="9" t="n">
        <f aca="false">+Outflows!AJ949+Fees!AJ949+'Ongoing Cash Flows'!AJ949+'Terminal Value'!AJ949</f>
        <v>0</v>
      </c>
      <c r="AK949" s="9"/>
      <c r="AL949" s="1"/>
      <c r="AM949" s="32"/>
      <c r="AN949" s="33" t="n">
        <f aca="false">IF(ISERROR(XIRR(B949:AJ949,IRRDates)),-1,XIRR(B949:AJ949,IRRDates))</f>
        <v>0.051296520272541</v>
      </c>
      <c r="AO949" s="9" t="n">
        <f aca="false">SUMPRODUCT(B949:AJ949,PVRf)</f>
        <v>0</v>
      </c>
      <c r="AP949" s="9" t="n">
        <f aca="false">MIN(0,AO949-$AO$1004)^2</f>
        <v>0</v>
      </c>
      <c r="AQ949" s="9" t="n">
        <f aca="false">MAX(0,AO949-$AO$1004)^2</f>
        <v>0</v>
      </c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20"/>
      <c r="CM949" s="20"/>
      <c r="CN949" s="20"/>
      <c r="CO949" s="20"/>
      <c r="CP949" s="20"/>
    </row>
    <row r="950" customFormat="false" ht="11.25" hidden="false" customHeight="false" outlineLevel="0" collapsed="false">
      <c r="A950" s="1" t="n">
        <v>948</v>
      </c>
      <c r="B950" s="9" t="n">
        <f aca="false">+Outflows!B950+Fees!B950+'Ongoing Cash Flows'!B950+'Terminal Value'!B950</f>
        <v>-92054.8568667634</v>
      </c>
      <c r="C950" s="9" t="n">
        <f aca="false">+Outflows!C950+Fees!C950+'Ongoing Cash Flows'!C950+'Terminal Value'!C950</f>
        <v>14097.2244344044</v>
      </c>
      <c r="D950" s="9" t="n">
        <f aca="false">+Outflows!D950+Fees!D950+'Ongoing Cash Flows'!D950+'Terminal Value'!D950</f>
        <v>12090.2355186929</v>
      </c>
      <c r="E950" s="9" t="n">
        <f aca="false">+Outflows!E950+Fees!E950+'Ongoing Cash Flows'!E950+'Terminal Value'!E950</f>
        <v>10142.5245835724</v>
      </c>
      <c r="F950" s="9" t="n">
        <f aca="false">+Outflows!F950+Fees!F950+'Ongoing Cash Flows'!F950+'Terminal Value'!F950</f>
        <v>9603.37891486083</v>
      </c>
      <c r="G950" s="9" t="n">
        <f aca="false">+Outflows!G950+Fees!G950+'Ongoing Cash Flows'!G950+'Terminal Value'!G950</f>
        <v>9403.989347287</v>
      </c>
      <c r="H950" s="9" t="n">
        <f aca="false">+Outflows!H950+Fees!H950+'Ongoing Cash Flows'!H950+'Terminal Value'!H950</f>
        <v>8441.26400685551</v>
      </c>
      <c r="I950" s="9" t="n">
        <f aca="false">+Outflows!I950+Fees!I950+'Ongoing Cash Flows'!I950+'Terminal Value'!I950</f>
        <v>8293.01116280507</v>
      </c>
      <c r="J950" s="9" t="n">
        <f aca="false">+Outflows!J950+Fees!J950+'Ongoing Cash Flows'!J950+'Terminal Value'!J950</f>
        <v>8280.57696027008</v>
      </c>
      <c r="K950" s="9" t="n">
        <f aca="false">+Outflows!K950+Fees!K950+'Ongoing Cash Flows'!K950+'Terminal Value'!K950</f>
        <v>8271.34882449402</v>
      </c>
      <c r="L950" s="9" t="n">
        <f aca="false">+Outflows!L950+Fees!L950+'Ongoing Cash Flows'!L950+'Terminal Value'!L950</f>
        <v>8272.64902538967</v>
      </c>
      <c r="M950" s="9" t="n">
        <f aca="false">+Outflows!M950+Fees!M950+'Ongoing Cash Flows'!M950+'Terminal Value'!M950</f>
        <v>8244.5701901912</v>
      </c>
      <c r="N950" s="9" t="n">
        <f aca="false">+Outflows!N950+Fees!N950+'Ongoing Cash Flows'!N950+'Terminal Value'!N950</f>
        <v>8226.99629285776</v>
      </c>
      <c r="O950" s="9" t="n">
        <f aca="false">+Outflows!O950+Fees!O950+'Ongoing Cash Flows'!O950+'Terminal Value'!O950</f>
        <v>7900.79987305933</v>
      </c>
      <c r="P950" s="9" t="n">
        <f aca="false">+Outflows!P950+Fees!P950+'Ongoing Cash Flows'!P950+'Terminal Value'!P950</f>
        <v>7793.01380733194</v>
      </c>
      <c r="Q950" s="9" t="n">
        <f aca="false">+Outflows!Q950+Fees!Q950+'Ongoing Cash Flows'!Q950+'Terminal Value'!Q950</f>
        <v>7764.38482823174</v>
      </c>
      <c r="R950" s="9" t="n">
        <f aca="false">+Outflows!R950+Fees!R950+'Ongoing Cash Flows'!R950+'Terminal Value'!R950</f>
        <v>1055.83238631903</v>
      </c>
      <c r="S950" s="9" t="n">
        <f aca="false">+Outflows!S950+Fees!S950+'Ongoing Cash Flows'!S950+'Terminal Value'!S950</f>
        <v>0</v>
      </c>
      <c r="T950" s="9" t="n">
        <f aca="false">+Outflows!T950+Fees!T950+'Ongoing Cash Flows'!T950+'Terminal Value'!T950</f>
        <v>0</v>
      </c>
      <c r="U950" s="9" t="n">
        <f aca="false">+Outflows!U950+Fees!U950+'Ongoing Cash Flows'!U950+'Terminal Value'!U950</f>
        <v>0</v>
      </c>
      <c r="V950" s="9" t="n">
        <f aca="false">+Outflows!V950+Fees!V950+'Ongoing Cash Flows'!V950+'Terminal Value'!V950</f>
        <v>0</v>
      </c>
      <c r="W950" s="9" t="n">
        <f aca="false">+Outflows!W950+Fees!W950+'Ongoing Cash Flows'!W950+'Terminal Value'!W950</f>
        <v>0</v>
      </c>
      <c r="X950" s="9" t="n">
        <f aca="false">+Outflows!X950+Fees!X950+'Ongoing Cash Flows'!X950+'Terminal Value'!X950</f>
        <v>0</v>
      </c>
      <c r="Y950" s="9" t="n">
        <f aca="false">+Outflows!Y950+Fees!Y950+'Ongoing Cash Flows'!Y950+'Terminal Value'!Y950</f>
        <v>0</v>
      </c>
      <c r="Z950" s="9" t="n">
        <f aca="false">+Outflows!Z950+Fees!Z950+'Ongoing Cash Flows'!Z950+'Terminal Value'!Z950</f>
        <v>0</v>
      </c>
      <c r="AA950" s="9" t="n">
        <f aca="false">+Outflows!AA950+Fees!AA950+'Ongoing Cash Flows'!AA950+'Terminal Value'!AA950</f>
        <v>0</v>
      </c>
      <c r="AB950" s="9" t="n">
        <f aca="false">+Outflows!AB950+Fees!AB950+'Ongoing Cash Flows'!AB950+'Terminal Value'!AB950</f>
        <v>0</v>
      </c>
      <c r="AC950" s="9" t="n">
        <f aca="false">+Outflows!AC950+Fees!AC950+'Ongoing Cash Flows'!AC950+'Terminal Value'!AC950</f>
        <v>0</v>
      </c>
      <c r="AD950" s="9" t="n">
        <f aca="false">+Outflows!AD950+Fees!AD950+'Ongoing Cash Flows'!AD950+'Terminal Value'!AD950</f>
        <v>0</v>
      </c>
      <c r="AE950" s="9" t="n">
        <f aca="false">+Outflows!AE950+Fees!AE950+'Ongoing Cash Flows'!AE950+'Terminal Value'!AE950</f>
        <v>0</v>
      </c>
      <c r="AF950" s="9" t="n">
        <f aca="false">+Outflows!AF950+Fees!AF950+'Ongoing Cash Flows'!AF950+'Terminal Value'!AF950</f>
        <v>0</v>
      </c>
      <c r="AG950" s="9" t="n">
        <f aca="false">+Outflows!AG950+Fees!AG950+'Ongoing Cash Flows'!AG950+'Terminal Value'!AG950</f>
        <v>0</v>
      </c>
      <c r="AH950" s="9" t="n">
        <f aca="false">+Outflows!AH950+Fees!AH950+'Ongoing Cash Flows'!AH950+'Terminal Value'!AH950</f>
        <v>0</v>
      </c>
      <c r="AI950" s="9" t="n">
        <f aca="false">+Outflows!AI950+Fees!AI950+'Ongoing Cash Flows'!AI950+'Terminal Value'!AI950</f>
        <v>0</v>
      </c>
      <c r="AJ950" s="9" t="n">
        <f aca="false">+Outflows!AJ950+Fees!AJ950+'Ongoing Cash Flows'!AJ950+'Terminal Value'!AJ950</f>
        <v>0</v>
      </c>
      <c r="AK950" s="9"/>
      <c r="AL950" s="1"/>
      <c r="AM950" s="32"/>
      <c r="AN950" s="33" t="n">
        <f aca="false">IF(ISERROR(XIRR(B950:AJ950,IRRDates)),-1,XIRR(B950:AJ950,IRRDates))</f>
        <v>0.0609985947470114</v>
      </c>
      <c r="AO950" s="9" t="n">
        <f aca="false">SUMPRODUCT(B950:AJ950,PVRf)</f>
        <v>0</v>
      </c>
      <c r="AP950" s="9" t="n">
        <f aca="false">MIN(0,AO950-$AO$1004)^2</f>
        <v>0</v>
      </c>
      <c r="AQ950" s="9" t="n">
        <f aca="false">MAX(0,AO950-$AO$1004)^2</f>
        <v>0</v>
      </c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20"/>
      <c r="CM950" s="20"/>
      <c r="CN950" s="20"/>
      <c r="CO950" s="20"/>
      <c r="CP950" s="20"/>
    </row>
    <row r="951" customFormat="false" ht="11.25" hidden="false" customHeight="false" outlineLevel="0" collapsed="false">
      <c r="A951" s="1" t="n">
        <v>949</v>
      </c>
      <c r="B951" s="9" t="n">
        <f aca="false">+Outflows!B951+Fees!B951+'Ongoing Cash Flows'!B951+'Terminal Value'!B951</f>
        <v>-90415.0633537746</v>
      </c>
      <c r="C951" s="9" t="n">
        <f aca="false">+Outflows!C951+Fees!C951+'Ongoing Cash Flows'!C951+'Terminal Value'!C951</f>
        <v>14095.7363348976</v>
      </c>
      <c r="D951" s="9" t="n">
        <f aca="false">+Outflows!D951+Fees!D951+'Ongoing Cash Flows'!D951+'Terminal Value'!D951</f>
        <v>12019.7406078997</v>
      </c>
      <c r="E951" s="9" t="n">
        <f aca="false">+Outflows!E951+Fees!E951+'Ongoing Cash Flows'!E951+'Terminal Value'!E951</f>
        <v>9989.24747895514</v>
      </c>
      <c r="F951" s="9" t="n">
        <f aca="false">+Outflows!F951+Fees!F951+'Ongoing Cash Flows'!F951+'Terminal Value'!F951</f>
        <v>9703.0015048701</v>
      </c>
      <c r="G951" s="9" t="n">
        <f aca="false">+Outflows!G951+Fees!G951+'Ongoing Cash Flows'!G951+'Terminal Value'!G951</f>
        <v>9438.09361611194</v>
      </c>
      <c r="H951" s="9" t="n">
        <f aca="false">+Outflows!H951+Fees!H951+'Ongoing Cash Flows'!H951+'Terminal Value'!H951</f>
        <v>8401.54453483345</v>
      </c>
      <c r="I951" s="9" t="n">
        <f aca="false">+Outflows!I951+Fees!I951+'Ongoing Cash Flows'!I951+'Terminal Value'!I951</f>
        <v>8255.39561145192</v>
      </c>
      <c r="J951" s="9" t="n">
        <f aca="false">+Outflows!J951+Fees!J951+'Ongoing Cash Flows'!J951+'Terminal Value'!J951</f>
        <v>8242.96140891693</v>
      </c>
      <c r="K951" s="9" t="n">
        <f aca="false">+Outflows!K951+Fees!K951+'Ongoing Cash Flows'!K951+'Terminal Value'!K951</f>
        <v>8233.66951796908</v>
      </c>
      <c r="L951" s="9" t="n">
        <f aca="false">+Outflows!L951+Fees!L951+'Ongoing Cash Flows'!L951+'Terminal Value'!L951</f>
        <v>8235.03347403652</v>
      </c>
      <c r="M951" s="9" t="n">
        <f aca="false">+Outflows!M951+Fees!M951+'Ongoing Cash Flows'!M951+'Terminal Value'!M951</f>
        <v>8206.89088366626</v>
      </c>
      <c r="N951" s="9" t="n">
        <f aca="false">+Outflows!N951+Fees!N951+'Ongoing Cash Flows'!N951+'Terminal Value'!N951</f>
        <v>8189.38074150461</v>
      </c>
      <c r="O951" s="9" t="n">
        <f aca="false">+Outflows!O951+Fees!O951+'Ongoing Cash Flows'!O951+'Terminal Value'!O951</f>
        <v>7863.1205665344</v>
      </c>
      <c r="P951" s="9" t="n">
        <f aca="false">+Outflows!P951+Fees!P951+'Ongoing Cash Flows'!P951+'Terminal Value'!P951</f>
        <v>7755.39825597879</v>
      </c>
      <c r="Q951" s="9" t="n">
        <f aca="false">+Outflows!Q951+Fees!Q951+'Ongoing Cash Flows'!Q951+'Terminal Value'!Q951</f>
        <v>7726.7055217068</v>
      </c>
      <c r="R951" s="9" t="n">
        <f aca="false">+Outflows!R951+Fees!R951+'Ongoing Cash Flows'!R951+'Terminal Value'!R951</f>
        <v>1037.02461064245</v>
      </c>
      <c r="S951" s="9" t="n">
        <f aca="false">+Outflows!S951+Fees!S951+'Ongoing Cash Flows'!S951+'Terminal Value'!S951</f>
        <v>0</v>
      </c>
      <c r="T951" s="9" t="n">
        <f aca="false">+Outflows!T951+Fees!T951+'Ongoing Cash Flows'!T951+'Terminal Value'!T951</f>
        <v>0</v>
      </c>
      <c r="U951" s="9" t="n">
        <f aca="false">+Outflows!U951+Fees!U951+'Ongoing Cash Flows'!U951+'Terminal Value'!U951</f>
        <v>0</v>
      </c>
      <c r="V951" s="9" t="n">
        <f aca="false">+Outflows!V951+Fees!V951+'Ongoing Cash Flows'!V951+'Terminal Value'!V951</f>
        <v>0</v>
      </c>
      <c r="W951" s="9" t="n">
        <f aca="false">+Outflows!W951+Fees!W951+'Ongoing Cash Flows'!W951+'Terminal Value'!W951</f>
        <v>0</v>
      </c>
      <c r="X951" s="9" t="n">
        <f aca="false">+Outflows!X951+Fees!X951+'Ongoing Cash Flows'!X951+'Terminal Value'!X951</f>
        <v>0</v>
      </c>
      <c r="Y951" s="9" t="n">
        <f aca="false">+Outflows!Y951+Fees!Y951+'Ongoing Cash Flows'!Y951+'Terminal Value'!Y951</f>
        <v>0</v>
      </c>
      <c r="Z951" s="9" t="n">
        <f aca="false">+Outflows!Z951+Fees!Z951+'Ongoing Cash Flows'!Z951+'Terminal Value'!Z951</f>
        <v>0</v>
      </c>
      <c r="AA951" s="9" t="n">
        <f aca="false">+Outflows!AA951+Fees!AA951+'Ongoing Cash Flows'!AA951+'Terminal Value'!AA951</f>
        <v>0</v>
      </c>
      <c r="AB951" s="9" t="n">
        <f aca="false">+Outflows!AB951+Fees!AB951+'Ongoing Cash Flows'!AB951+'Terminal Value'!AB951</f>
        <v>0</v>
      </c>
      <c r="AC951" s="9" t="n">
        <f aca="false">+Outflows!AC951+Fees!AC951+'Ongoing Cash Flows'!AC951+'Terminal Value'!AC951</f>
        <v>0</v>
      </c>
      <c r="AD951" s="9" t="n">
        <f aca="false">+Outflows!AD951+Fees!AD951+'Ongoing Cash Flows'!AD951+'Terminal Value'!AD951</f>
        <v>0</v>
      </c>
      <c r="AE951" s="9" t="n">
        <f aca="false">+Outflows!AE951+Fees!AE951+'Ongoing Cash Flows'!AE951+'Terminal Value'!AE951</f>
        <v>0</v>
      </c>
      <c r="AF951" s="9" t="n">
        <f aca="false">+Outflows!AF951+Fees!AF951+'Ongoing Cash Flows'!AF951+'Terminal Value'!AF951</f>
        <v>0</v>
      </c>
      <c r="AG951" s="9" t="n">
        <f aca="false">+Outflows!AG951+Fees!AG951+'Ongoing Cash Flows'!AG951+'Terminal Value'!AG951</f>
        <v>0</v>
      </c>
      <c r="AH951" s="9" t="n">
        <f aca="false">+Outflows!AH951+Fees!AH951+'Ongoing Cash Flows'!AH951+'Terminal Value'!AH951</f>
        <v>0</v>
      </c>
      <c r="AI951" s="9" t="n">
        <f aca="false">+Outflows!AI951+Fees!AI951+'Ongoing Cash Flows'!AI951+'Terminal Value'!AI951</f>
        <v>0</v>
      </c>
      <c r="AJ951" s="9" t="n">
        <f aca="false">+Outflows!AJ951+Fees!AJ951+'Ongoing Cash Flows'!AJ951+'Terminal Value'!AJ951</f>
        <v>0</v>
      </c>
      <c r="AK951" s="9"/>
      <c r="AL951" s="1"/>
      <c r="AM951" s="32"/>
      <c r="AN951" s="33" t="n">
        <f aca="false">IF(ISERROR(XIRR(B951:AJ951,IRRDates)),-1,XIRR(B951:AJ951,IRRDates))</f>
        <v>0.0635033505574122</v>
      </c>
      <c r="AO951" s="9" t="n">
        <f aca="false">SUMPRODUCT(B951:AJ951,PVRf)</f>
        <v>0</v>
      </c>
      <c r="AP951" s="9" t="n">
        <f aca="false">MIN(0,AO951-$AO$1004)^2</f>
        <v>0</v>
      </c>
      <c r="AQ951" s="9" t="n">
        <f aca="false">MAX(0,AO951-$AO$1004)^2</f>
        <v>0</v>
      </c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20"/>
      <c r="CM951" s="20"/>
      <c r="CN951" s="20"/>
      <c r="CO951" s="20"/>
      <c r="CP951" s="20"/>
    </row>
    <row r="952" customFormat="false" ht="11.25" hidden="false" customHeight="false" outlineLevel="0" collapsed="false">
      <c r="A952" s="1" t="n">
        <v>950</v>
      </c>
      <c r="B952" s="9" t="n">
        <f aca="false">+Outflows!B952+Fees!B952+'Ongoing Cash Flows'!B952+'Terminal Value'!B952</f>
        <v>-95778.6103493155</v>
      </c>
      <c r="C952" s="9" t="n">
        <f aca="false">+Outflows!C952+Fees!C952+'Ongoing Cash Flows'!C952+'Terminal Value'!C952</f>
        <v>14205.6466861561</v>
      </c>
      <c r="D952" s="9" t="n">
        <f aca="false">+Outflows!D952+Fees!D952+'Ongoing Cash Flows'!D952+'Terminal Value'!D952</f>
        <v>12178.389984631</v>
      </c>
      <c r="E952" s="9" t="n">
        <f aca="false">+Outflows!E952+Fees!E952+'Ongoing Cash Flows'!E952+'Terminal Value'!E952</f>
        <v>10050.6599333246</v>
      </c>
      <c r="F952" s="9" t="n">
        <f aca="false">+Outflows!F952+Fees!F952+'Ongoing Cash Flows'!F952+'Terminal Value'!F952</f>
        <v>9792.85559962131</v>
      </c>
      <c r="G952" s="9" t="n">
        <f aca="false">+Outflows!G952+Fees!G952+'Ongoing Cash Flows'!G952+'Terminal Value'!G952</f>
        <v>9504.54254218257</v>
      </c>
      <c r="H952" s="9" t="n">
        <f aca="false">+Outflows!H952+Fees!H952+'Ongoing Cash Flows'!H952+'Terminal Value'!H952</f>
        <v>8531.46165741072</v>
      </c>
      <c r="I952" s="9" t="n">
        <f aca="false">+Outflows!I952+Fees!I952+'Ongoing Cash Flows'!I952+'Terminal Value'!I952</f>
        <v>8378.43108869203</v>
      </c>
      <c r="J952" s="9" t="n">
        <f aca="false">+Outflows!J952+Fees!J952+'Ongoing Cash Flows'!J952+'Terminal Value'!J952</f>
        <v>8365.99688615704</v>
      </c>
      <c r="K952" s="9" t="n">
        <f aca="false">+Outflows!K952+Fees!K952+'Ongoing Cash Flows'!K952+'Terminal Value'!K952</f>
        <v>8356.91352991638</v>
      </c>
      <c r="L952" s="9" t="n">
        <f aca="false">+Outflows!L952+Fees!L952+'Ongoing Cash Flows'!L952+'Terminal Value'!L952</f>
        <v>8358.06895127663</v>
      </c>
      <c r="M952" s="9" t="n">
        <f aca="false">+Outflows!M952+Fees!M952+'Ongoing Cash Flows'!M952+'Terminal Value'!M952</f>
        <v>8330.13489561356</v>
      </c>
      <c r="N952" s="9" t="n">
        <f aca="false">+Outflows!N952+Fees!N952+'Ongoing Cash Flows'!N952+'Terminal Value'!N952</f>
        <v>8312.41621874472</v>
      </c>
      <c r="O952" s="9" t="n">
        <f aca="false">+Outflows!O952+Fees!O952+'Ongoing Cash Flows'!O952+'Terminal Value'!O952</f>
        <v>7986.36457848169</v>
      </c>
      <c r="P952" s="9" t="n">
        <f aca="false">+Outflows!P952+Fees!P952+'Ongoing Cash Flows'!P952+'Terminal Value'!P952</f>
        <v>7878.4337332189</v>
      </c>
      <c r="Q952" s="9" t="n">
        <f aca="false">+Outflows!Q952+Fees!Q952+'Ongoing Cash Flows'!Q952+'Terminal Value'!Q952</f>
        <v>7849.9495336541</v>
      </c>
      <c r="R952" s="9" t="n">
        <f aca="false">+Outflows!R952+Fees!R952+'Ongoing Cash Flows'!R952+'Terminal Value'!R952</f>
        <v>1098.54234926251</v>
      </c>
      <c r="S952" s="9" t="n">
        <f aca="false">+Outflows!S952+Fees!S952+'Ongoing Cash Flows'!S952+'Terminal Value'!S952</f>
        <v>0</v>
      </c>
      <c r="T952" s="9" t="n">
        <f aca="false">+Outflows!T952+Fees!T952+'Ongoing Cash Flows'!T952+'Terminal Value'!T952</f>
        <v>0</v>
      </c>
      <c r="U952" s="9" t="n">
        <f aca="false">+Outflows!U952+Fees!U952+'Ongoing Cash Flows'!U952+'Terminal Value'!U952</f>
        <v>0</v>
      </c>
      <c r="V952" s="9" t="n">
        <f aca="false">+Outflows!V952+Fees!V952+'Ongoing Cash Flows'!V952+'Terminal Value'!V952</f>
        <v>0</v>
      </c>
      <c r="W952" s="9" t="n">
        <f aca="false">+Outflows!W952+Fees!W952+'Ongoing Cash Flows'!W952+'Terminal Value'!W952</f>
        <v>0</v>
      </c>
      <c r="X952" s="9" t="n">
        <f aca="false">+Outflows!X952+Fees!X952+'Ongoing Cash Flows'!X952+'Terminal Value'!X952</f>
        <v>0</v>
      </c>
      <c r="Y952" s="9" t="n">
        <f aca="false">+Outflows!Y952+Fees!Y952+'Ongoing Cash Flows'!Y952+'Terminal Value'!Y952</f>
        <v>0</v>
      </c>
      <c r="Z952" s="9" t="n">
        <f aca="false">+Outflows!Z952+Fees!Z952+'Ongoing Cash Flows'!Z952+'Terminal Value'!Z952</f>
        <v>0</v>
      </c>
      <c r="AA952" s="9" t="n">
        <f aca="false">+Outflows!AA952+Fees!AA952+'Ongoing Cash Flows'!AA952+'Terminal Value'!AA952</f>
        <v>0</v>
      </c>
      <c r="AB952" s="9" t="n">
        <f aca="false">+Outflows!AB952+Fees!AB952+'Ongoing Cash Flows'!AB952+'Terminal Value'!AB952</f>
        <v>0</v>
      </c>
      <c r="AC952" s="9" t="n">
        <f aca="false">+Outflows!AC952+Fees!AC952+'Ongoing Cash Flows'!AC952+'Terminal Value'!AC952</f>
        <v>0</v>
      </c>
      <c r="AD952" s="9" t="n">
        <f aca="false">+Outflows!AD952+Fees!AD952+'Ongoing Cash Flows'!AD952+'Terminal Value'!AD952</f>
        <v>0</v>
      </c>
      <c r="AE952" s="9" t="n">
        <f aca="false">+Outflows!AE952+Fees!AE952+'Ongoing Cash Flows'!AE952+'Terminal Value'!AE952</f>
        <v>0</v>
      </c>
      <c r="AF952" s="9" t="n">
        <f aca="false">+Outflows!AF952+Fees!AF952+'Ongoing Cash Flows'!AF952+'Terminal Value'!AF952</f>
        <v>0</v>
      </c>
      <c r="AG952" s="9" t="n">
        <f aca="false">+Outflows!AG952+Fees!AG952+'Ongoing Cash Flows'!AG952+'Terminal Value'!AG952</f>
        <v>0</v>
      </c>
      <c r="AH952" s="9" t="n">
        <f aca="false">+Outflows!AH952+Fees!AH952+'Ongoing Cash Flows'!AH952+'Terminal Value'!AH952</f>
        <v>0</v>
      </c>
      <c r="AI952" s="9" t="n">
        <f aca="false">+Outflows!AI952+Fees!AI952+'Ongoing Cash Flows'!AI952+'Terminal Value'!AI952</f>
        <v>0</v>
      </c>
      <c r="AJ952" s="9" t="n">
        <f aca="false">+Outflows!AJ952+Fees!AJ952+'Ongoing Cash Flows'!AJ952+'Terminal Value'!AJ952</f>
        <v>0</v>
      </c>
      <c r="AK952" s="9"/>
      <c r="AL952" s="1"/>
      <c r="AM952" s="32"/>
      <c r="AN952" s="33" t="n">
        <f aca="false">IF(ISERROR(XIRR(B952:AJ952,IRRDates)),-1,XIRR(B952:AJ952,IRRDates))</f>
        <v>0.0558216348954702</v>
      </c>
      <c r="AO952" s="9" t="n">
        <f aca="false">SUMPRODUCT(B952:AJ952,PVRf)</f>
        <v>0</v>
      </c>
      <c r="AP952" s="9" t="n">
        <f aca="false">MIN(0,AO952-$AO$1004)^2</f>
        <v>0</v>
      </c>
      <c r="AQ952" s="9" t="n">
        <f aca="false">MAX(0,AO952-$AO$1004)^2</f>
        <v>0</v>
      </c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20"/>
      <c r="CM952" s="20"/>
      <c r="CN952" s="20"/>
      <c r="CO952" s="20"/>
      <c r="CP952" s="20"/>
    </row>
    <row r="953" customFormat="false" ht="11.25" hidden="false" customHeight="false" outlineLevel="0" collapsed="false">
      <c r="A953" s="1" t="n">
        <v>951</v>
      </c>
      <c r="B953" s="9" t="n">
        <f aca="false">+Outflows!B953+Fees!B953+'Ongoing Cash Flows'!B953+'Terminal Value'!B953</f>
        <v>-103521.032177015</v>
      </c>
      <c r="C953" s="9" t="n">
        <f aca="false">+Outflows!C953+Fees!C953+'Ongoing Cash Flows'!C953+'Terminal Value'!C953</f>
        <v>14389.1247958358</v>
      </c>
      <c r="D953" s="9" t="n">
        <f aca="false">+Outflows!D953+Fees!D953+'Ongoing Cash Flows'!D953+'Terminal Value'!D953</f>
        <v>12550.7300683263</v>
      </c>
      <c r="E953" s="9" t="n">
        <f aca="false">+Outflows!E953+Fees!E953+'Ongoing Cash Flows'!E953+'Terminal Value'!E953</f>
        <v>10533.6544246737</v>
      </c>
      <c r="F953" s="9" t="n">
        <f aca="false">+Outflows!F953+Fees!F953+'Ongoing Cash Flows'!F953+'Terminal Value'!F953</f>
        <v>9991.15869471391</v>
      </c>
      <c r="G953" s="9" t="n">
        <f aca="false">+Outflows!G953+Fees!G953+'Ongoing Cash Flows'!G953+'Terminal Value'!G953</f>
        <v>9572.09053586578</v>
      </c>
      <c r="H953" s="9" t="n">
        <f aca="false">+Outflows!H953+Fees!H953+'Ongoing Cash Flows'!H953+'Terminal Value'!H953</f>
        <v>8719.00045710249</v>
      </c>
      <c r="I953" s="9" t="n">
        <f aca="false">+Outflows!I953+Fees!I953+'Ongoing Cash Flows'!I953+'Terminal Value'!I953</f>
        <v>8556.03605148199</v>
      </c>
      <c r="J953" s="9" t="n">
        <f aca="false">+Outflows!J953+Fees!J953+'Ongoing Cash Flows'!J953+'Terminal Value'!J953</f>
        <v>8543.601848947</v>
      </c>
      <c r="K953" s="9" t="n">
        <f aca="false">+Outflows!K953+Fees!K953+'Ongoing Cash Flows'!K953+'Terminal Value'!K953</f>
        <v>8534.819518067</v>
      </c>
      <c r="L953" s="9" t="n">
        <f aca="false">+Outflows!L953+Fees!L953+'Ongoing Cash Flows'!L953+'Terminal Value'!L953</f>
        <v>8535.67391406659</v>
      </c>
      <c r="M953" s="9" t="n">
        <f aca="false">+Outflows!M953+Fees!M953+'Ongoing Cash Flows'!M953+'Terminal Value'!M953</f>
        <v>8508.04088376418</v>
      </c>
      <c r="N953" s="9" t="n">
        <f aca="false">+Outflows!N953+Fees!N953+'Ongoing Cash Flows'!N953+'Terminal Value'!N953</f>
        <v>8490.02118153468</v>
      </c>
      <c r="O953" s="9" t="n">
        <f aca="false">+Outflows!O953+Fees!O953+'Ongoing Cash Flows'!O953+'Terminal Value'!O953</f>
        <v>8164.27056663231</v>
      </c>
      <c r="P953" s="9" t="n">
        <f aca="false">+Outflows!P953+Fees!P953+'Ongoing Cash Flows'!P953+'Terminal Value'!P953</f>
        <v>8056.03869600886</v>
      </c>
      <c r="Q953" s="9" t="n">
        <f aca="false">+Outflows!Q953+Fees!Q953+'Ongoing Cash Flows'!Q953+'Terminal Value'!Q953</f>
        <v>8027.85552180472</v>
      </c>
      <c r="R953" s="9" t="n">
        <f aca="false">+Outflows!R953+Fees!R953+'Ongoing Cash Flows'!R953+'Terminal Value'!R953</f>
        <v>1187.34483065749</v>
      </c>
      <c r="S953" s="9" t="n">
        <f aca="false">+Outflows!S953+Fees!S953+'Ongoing Cash Flows'!S953+'Terminal Value'!S953</f>
        <v>0</v>
      </c>
      <c r="T953" s="9" t="n">
        <f aca="false">+Outflows!T953+Fees!T953+'Ongoing Cash Flows'!T953+'Terminal Value'!T953</f>
        <v>0</v>
      </c>
      <c r="U953" s="9" t="n">
        <f aca="false">+Outflows!U953+Fees!U953+'Ongoing Cash Flows'!U953+'Terminal Value'!U953</f>
        <v>0</v>
      </c>
      <c r="V953" s="9" t="n">
        <f aca="false">+Outflows!V953+Fees!V953+'Ongoing Cash Flows'!V953+'Terminal Value'!V953</f>
        <v>0</v>
      </c>
      <c r="W953" s="9" t="n">
        <f aca="false">+Outflows!W953+Fees!W953+'Ongoing Cash Flows'!W953+'Terminal Value'!W953</f>
        <v>0</v>
      </c>
      <c r="X953" s="9" t="n">
        <f aca="false">+Outflows!X953+Fees!X953+'Ongoing Cash Flows'!X953+'Terminal Value'!X953</f>
        <v>0</v>
      </c>
      <c r="Y953" s="9" t="n">
        <f aca="false">+Outflows!Y953+Fees!Y953+'Ongoing Cash Flows'!Y953+'Terminal Value'!Y953</f>
        <v>0</v>
      </c>
      <c r="Z953" s="9" t="n">
        <f aca="false">+Outflows!Z953+Fees!Z953+'Ongoing Cash Flows'!Z953+'Terminal Value'!Z953</f>
        <v>0</v>
      </c>
      <c r="AA953" s="9" t="n">
        <f aca="false">+Outflows!AA953+Fees!AA953+'Ongoing Cash Flows'!AA953+'Terminal Value'!AA953</f>
        <v>0</v>
      </c>
      <c r="AB953" s="9" t="n">
        <f aca="false">+Outflows!AB953+Fees!AB953+'Ongoing Cash Flows'!AB953+'Terminal Value'!AB953</f>
        <v>0</v>
      </c>
      <c r="AC953" s="9" t="n">
        <f aca="false">+Outflows!AC953+Fees!AC953+'Ongoing Cash Flows'!AC953+'Terminal Value'!AC953</f>
        <v>0</v>
      </c>
      <c r="AD953" s="9" t="n">
        <f aca="false">+Outflows!AD953+Fees!AD953+'Ongoing Cash Flows'!AD953+'Terminal Value'!AD953</f>
        <v>0</v>
      </c>
      <c r="AE953" s="9" t="n">
        <f aca="false">+Outflows!AE953+Fees!AE953+'Ongoing Cash Flows'!AE953+'Terminal Value'!AE953</f>
        <v>0</v>
      </c>
      <c r="AF953" s="9" t="n">
        <f aca="false">+Outflows!AF953+Fees!AF953+'Ongoing Cash Flows'!AF953+'Terminal Value'!AF953</f>
        <v>0</v>
      </c>
      <c r="AG953" s="9" t="n">
        <f aca="false">+Outflows!AG953+Fees!AG953+'Ongoing Cash Flows'!AG953+'Terminal Value'!AG953</f>
        <v>0</v>
      </c>
      <c r="AH953" s="9" t="n">
        <f aca="false">+Outflows!AH953+Fees!AH953+'Ongoing Cash Flows'!AH953+'Terminal Value'!AH953</f>
        <v>0</v>
      </c>
      <c r="AI953" s="9" t="n">
        <f aca="false">+Outflows!AI953+Fees!AI953+'Ongoing Cash Flows'!AI953+'Terminal Value'!AI953</f>
        <v>0</v>
      </c>
      <c r="AJ953" s="9" t="n">
        <f aca="false">+Outflows!AJ953+Fees!AJ953+'Ongoing Cash Flows'!AJ953+'Terminal Value'!AJ953</f>
        <v>0</v>
      </c>
      <c r="AK953" s="9"/>
      <c r="AL953" s="1"/>
      <c r="AM953" s="32"/>
      <c r="AN953" s="33" t="n">
        <f aca="false">IF(ISERROR(XIRR(B953:AJ953,IRRDates)),-1,XIRR(B953:AJ953,IRRDates))</f>
        <v>0.0468148573308545</v>
      </c>
      <c r="AO953" s="9" t="n">
        <f aca="false">SUMPRODUCT(B953:AJ953,PVRf)</f>
        <v>0</v>
      </c>
      <c r="AP953" s="9" t="n">
        <f aca="false">MIN(0,AO953-$AO$1004)^2</f>
        <v>0</v>
      </c>
      <c r="AQ953" s="9" t="n">
        <f aca="false">MAX(0,AO953-$AO$1004)^2</f>
        <v>0</v>
      </c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20"/>
      <c r="CM953" s="20"/>
      <c r="CN953" s="20"/>
      <c r="CO953" s="20"/>
      <c r="CP953" s="20"/>
    </row>
    <row r="954" customFormat="false" ht="11.25" hidden="false" customHeight="false" outlineLevel="0" collapsed="false">
      <c r="A954" s="1" t="n">
        <v>952</v>
      </c>
      <c r="B954" s="9" t="n">
        <f aca="false">+Outflows!B954+Fees!B954+'Ongoing Cash Flows'!B954+'Terminal Value'!B954</f>
        <v>-87164.3169091196</v>
      </c>
      <c r="C954" s="9" t="n">
        <f aca="false">+Outflows!C954+Fees!C954+'Ongoing Cash Flows'!C954+'Terminal Value'!C954</f>
        <v>13987.4798413761</v>
      </c>
      <c r="D954" s="9" t="n">
        <f aca="false">+Outflows!D954+Fees!D954+'Ongoing Cash Flows'!D954+'Terminal Value'!D954</f>
        <v>11806.1897611029</v>
      </c>
      <c r="E954" s="9" t="n">
        <f aca="false">+Outflows!E954+Fees!E954+'Ongoing Cash Flows'!E954+'Terminal Value'!E954</f>
        <v>9805.42677952838</v>
      </c>
      <c r="F954" s="9" t="n">
        <f aca="false">+Outflows!F954+Fees!F954+'Ongoing Cash Flows'!F954+'Terminal Value'!F954</f>
        <v>9558.68265723441</v>
      </c>
      <c r="G954" s="9" t="n">
        <f aca="false">+Outflows!G954+Fees!G954+'Ongoing Cash Flows'!G954+'Terminal Value'!G954</f>
        <v>9297.2808566984</v>
      </c>
      <c r="H954" s="9" t="n">
        <f aca="false">+Outflows!H954+Fees!H954+'Ongoing Cash Flows'!H954+'Terminal Value'!H954</f>
        <v>8322.80417427187</v>
      </c>
      <c r="I954" s="9" t="n">
        <f aca="false">+Outflows!I954+Fees!I954+'Ongoing Cash Flows'!I954+'Terminal Value'!I954</f>
        <v>8180.82608860869</v>
      </c>
      <c r="J954" s="9" t="n">
        <f aca="false">+Outflows!J954+Fees!J954+'Ongoing Cash Flows'!J954+'Terminal Value'!J954</f>
        <v>8168.3918860737</v>
      </c>
      <c r="K954" s="9" t="n">
        <f aca="false">+Outflows!K954+Fees!K954+'Ongoing Cash Flows'!K954+'Terminal Value'!K954</f>
        <v>8158.97360610408</v>
      </c>
      <c r="L954" s="9" t="n">
        <f aca="false">+Outflows!L954+Fees!L954+'Ongoing Cash Flows'!L954+'Terminal Value'!L954</f>
        <v>8160.46395119329</v>
      </c>
      <c r="M954" s="9" t="n">
        <f aca="false">+Outflows!M954+Fees!M954+'Ongoing Cash Flows'!M954+'Terminal Value'!M954</f>
        <v>8132.19497180126</v>
      </c>
      <c r="N954" s="9" t="n">
        <f aca="false">+Outflows!N954+Fees!N954+'Ongoing Cash Flows'!N954+'Terminal Value'!N954</f>
        <v>8114.81121866138</v>
      </c>
      <c r="O954" s="9" t="n">
        <f aca="false">+Outflows!O954+Fees!O954+'Ongoing Cash Flows'!O954+'Terminal Value'!O954</f>
        <v>7788.4246546694</v>
      </c>
      <c r="P954" s="9" t="n">
        <f aca="false">+Outflows!P954+Fees!P954+'Ongoing Cash Flows'!P954+'Terminal Value'!P954</f>
        <v>7680.82873313556</v>
      </c>
      <c r="Q954" s="9" t="n">
        <f aca="false">+Outflows!Q954+Fees!Q954+'Ongoing Cash Flows'!Q954+'Terminal Value'!Q954</f>
        <v>7652.0096098418</v>
      </c>
      <c r="R954" s="9" t="n">
        <f aca="false">+Outflows!R954+Fees!R954+'Ongoing Cash Flows'!R954+'Terminal Value'!R954</f>
        <v>999.739849220838</v>
      </c>
      <c r="S954" s="9" t="n">
        <f aca="false">+Outflows!S954+Fees!S954+'Ongoing Cash Flows'!S954+'Terminal Value'!S954</f>
        <v>0</v>
      </c>
      <c r="T954" s="9" t="n">
        <f aca="false">+Outflows!T954+Fees!T954+'Ongoing Cash Flows'!T954+'Terminal Value'!T954</f>
        <v>0</v>
      </c>
      <c r="U954" s="9" t="n">
        <f aca="false">+Outflows!U954+Fees!U954+'Ongoing Cash Flows'!U954+'Terminal Value'!U954</f>
        <v>0</v>
      </c>
      <c r="V954" s="9" t="n">
        <f aca="false">+Outflows!V954+Fees!V954+'Ongoing Cash Flows'!V954+'Terminal Value'!V954</f>
        <v>0</v>
      </c>
      <c r="W954" s="9" t="n">
        <f aca="false">+Outflows!W954+Fees!W954+'Ongoing Cash Flows'!W954+'Terminal Value'!W954</f>
        <v>0</v>
      </c>
      <c r="X954" s="9" t="n">
        <f aca="false">+Outflows!X954+Fees!X954+'Ongoing Cash Flows'!X954+'Terminal Value'!X954</f>
        <v>0</v>
      </c>
      <c r="Y954" s="9" t="n">
        <f aca="false">+Outflows!Y954+Fees!Y954+'Ongoing Cash Flows'!Y954+'Terminal Value'!Y954</f>
        <v>0</v>
      </c>
      <c r="Z954" s="9" t="n">
        <f aca="false">+Outflows!Z954+Fees!Z954+'Ongoing Cash Flows'!Z954+'Terminal Value'!Z954</f>
        <v>0</v>
      </c>
      <c r="AA954" s="9" t="n">
        <f aca="false">+Outflows!AA954+Fees!AA954+'Ongoing Cash Flows'!AA954+'Terminal Value'!AA954</f>
        <v>0</v>
      </c>
      <c r="AB954" s="9" t="n">
        <f aca="false">+Outflows!AB954+Fees!AB954+'Ongoing Cash Flows'!AB954+'Terminal Value'!AB954</f>
        <v>0</v>
      </c>
      <c r="AC954" s="9" t="n">
        <f aca="false">+Outflows!AC954+Fees!AC954+'Ongoing Cash Flows'!AC954+'Terminal Value'!AC954</f>
        <v>0</v>
      </c>
      <c r="AD954" s="9" t="n">
        <f aca="false">+Outflows!AD954+Fees!AD954+'Ongoing Cash Flows'!AD954+'Terminal Value'!AD954</f>
        <v>0</v>
      </c>
      <c r="AE954" s="9" t="n">
        <f aca="false">+Outflows!AE954+Fees!AE954+'Ongoing Cash Flows'!AE954+'Terminal Value'!AE954</f>
        <v>0</v>
      </c>
      <c r="AF954" s="9" t="n">
        <f aca="false">+Outflows!AF954+Fees!AF954+'Ongoing Cash Flows'!AF954+'Terminal Value'!AF954</f>
        <v>0</v>
      </c>
      <c r="AG954" s="9" t="n">
        <f aca="false">+Outflows!AG954+Fees!AG954+'Ongoing Cash Flows'!AG954+'Terminal Value'!AG954</f>
        <v>0</v>
      </c>
      <c r="AH954" s="9" t="n">
        <f aca="false">+Outflows!AH954+Fees!AH954+'Ongoing Cash Flows'!AH954+'Terminal Value'!AH954</f>
        <v>0</v>
      </c>
      <c r="AI954" s="9" t="n">
        <f aca="false">+Outflows!AI954+Fees!AI954+'Ongoing Cash Flows'!AI954+'Terminal Value'!AI954</f>
        <v>0</v>
      </c>
      <c r="AJ954" s="9" t="n">
        <f aca="false">+Outflows!AJ954+Fees!AJ954+'Ongoing Cash Flows'!AJ954+'Terminal Value'!AJ954</f>
        <v>0</v>
      </c>
      <c r="AK954" s="9"/>
      <c r="AL954" s="1"/>
      <c r="AM954" s="32"/>
      <c r="AN954" s="33" t="n">
        <f aca="false">IF(ISERROR(XIRR(B954:AJ954,IRRDates)),-1,XIRR(B954:AJ954,IRRDates))</f>
        <v>0.0677606118051858</v>
      </c>
      <c r="AO954" s="9" t="n">
        <f aca="false">SUMPRODUCT(B954:AJ954,PVRf)</f>
        <v>0</v>
      </c>
      <c r="AP954" s="9" t="n">
        <f aca="false">MIN(0,AO954-$AO$1004)^2</f>
        <v>0</v>
      </c>
      <c r="AQ954" s="9" t="n">
        <f aca="false">MAX(0,AO954-$AO$1004)^2</f>
        <v>0</v>
      </c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20"/>
      <c r="CM954" s="20"/>
      <c r="CN954" s="20"/>
      <c r="CO954" s="20"/>
      <c r="CP954" s="20"/>
    </row>
    <row r="955" customFormat="false" ht="11.25" hidden="false" customHeight="false" outlineLevel="0" collapsed="false">
      <c r="A955" s="1" t="n">
        <v>953</v>
      </c>
      <c r="B955" s="9" t="n">
        <f aca="false">+Outflows!B955+Fees!B955+'Ongoing Cash Flows'!B955+'Terminal Value'!B955</f>
        <v>-102367.957700802</v>
      </c>
      <c r="C955" s="9" t="n">
        <f aca="false">+Outflows!C955+Fees!C955+'Ongoing Cash Flows'!C955+'Terminal Value'!C955</f>
        <v>14370.2246688756</v>
      </c>
      <c r="D955" s="9" t="n">
        <f aca="false">+Outflows!D955+Fees!D955+'Ongoing Cash Flows'!D955+'Terminal Value'!D955</f>
        <v>12411.8632639844</v>
      </c>
      <c r="E955" s="9" t="n">
        <f aca="false">+Outflows!E955+Fees!E955+'Ongoing Cash Flows'!E955+'Terminal Value'!E955</f>
        <v>10478.002468438</v>
      </c>
      <c r="F955" s="9" t="n">
        <f aca="false">+Outflows!F955+Fees!F955+'Ongoing Cash Flows'!F955+'Terminal Value'!F955</f>
        <v>9930.95477849128</v>
      </c>
      <c r="G955" s="9" t="n">
        <f aca="false">+Outflows!G955+Fees!G955+'Ongoing Cash Flows'!G955+'Terminal Value'!G955</f>
        <v>9649.49557409279</v>
      </c>
      <c r="H955" s="9" t="n">
        <f aca="false">+Outflows!H955+Fees!H955+'Ongoing Cash Flows'!H955+'Terminal Value'!H955</f>
        <v>8691.07041040179</v>
      </c>
      <c r="I955" s="9" t="n">
        <f aca="false">+Outflows!I955+Fees!I955+'Ongoing Cash Flows'!I955+'Terminal Value'!I955</f>
        <v>8529.58544545725</v>
      </c>
      <c r="J955" s="9" t="n">
        <f aca="false">+Outflows!J955+Fees!J955+'Ongoing Cash Flows'!J955+'Terminal Value'!J955</f>
        <v>8517.15124292226</v>
      </c>
      <c r="K955" s="9" t="n">
        <f aca="false">+Outflows!K955+Fees!K955+'Ongoing Cash Flows'!K955+'Terminal Value'!K955</f>
        <v>8508.32408050662</v>
      </c>
      <c r="L955" s="9" t="n">
        <f aca="false">+Outflows!L955+Fees!L955+'Ongoing Cash Flows'!L955+'Terminal Value'!L955</f>
        <v>8509.22330804185</v>
      </c>
      <c r="M955" s="9" t="n">
        <f aca="false">+Outflows!M955+Fees!M955+'Ongoing Cash Flows'!M955+'Terminal Value'!M955</f>
        <v>8481.5454462038</v>
      </c>
      <c r="N955" s="9" t="n">
        <f aca="false">+Outflows!N955+Fees!N955+'Ongoing Cash Flows'!N955+'Terminal Value'!N955</f>
        <v>8463.57057550994</v>
      </c>
      <c r="O955" s="9" t="n">
        <f aca="false">+Outflows!O955+Fees!O955+'Ongoing Cash Flows'!O955+'Terminal Value'!O955</f>
        <v>8137.77512907194</v>
      </c>
      <c r="P955" s="9" t="n">
        <f aca="false">+Outflows!P955+Fees!P955+'Ongoing Cash Flows'!P955+'Terminal Value'!P955</f>
        <v>8029.58808998412</v>
      </c>
      <c r="Q955" s="9" t="n">
        <f aca="false">+Outflows!Q955+Fees!Q955+'Ongoing Cash Flows'!Q955+'Terminal Value'!Q955</f>
        <v>8001.36008424434</v>
      </c>
      <c r="R955" s="9" t="n">
        <f aca="false">+Outflows!R955+Fees!R955+'Ongoing Cash Flows'!R955+'Terminal Value'!R955</f>
        <v>1174.11952764512</v>
      </c>
      <c r="S955" s="9" t="n">
        <f aca="false">+Outflows!S955+Fees!S955+'Ongoing Cash Flows'!S955+'Terminal Value'!S955</f>
        <v>0</v>
      </c>
      <c r="T955" s="9" t="n">
        <f aca="false">+Outflows!T955+Fees!T955+'Ongoing Cash Flows'!T955+'Terminal Value'!T955</f>
        <v>0</v>
      </c>
      <c r="U955" s="9" t="n">
        <f aca="false">+Outflows!U955+Fees!U955+'Ongoing Cash Flows'!U955+'Terminal Value'!U955</f>
        <v>0</v>
      </c>
      <c r="V955" s="9" t="n">
        <f aca="false">+Outflows!V955+Fees!V955+'Ongoing Cash Flows'!V955+'Terminal Value'!V955</f>
        <v>0</v>
      </c>
      <c r="W955" s="9" t="n">
        <f aca="false">+Outflows!W955+Fees!W955+'Ongoing Cash Flows'!W955+'Terminal Value'!W955</f>
        <v>0</v>
      </c>
      <c r="X955" s="9" t="n">
        <f aca="false">+Outflows!X955+Fees!X955+'Ongoing Cash Flows'!X955+'Terminal Value'!X955</f>
        <v>0</v>
      </c>
      <c r="Y955" s="9" t="n">
        <f aca="false">+Outflows!Y955+Fees!Y955+'Ongoing Cash Flows'!Y955+'Terminal Value'!Y955</f>
        <v>0</v>
      </c>
      <c r="Z955" s="9" t="n">
        <f aca="false">+Outflows!Z955+Fees!Z955+'Ongoing Cash Flows'!Z955+'Terminal Value'!Z955</f>
        <v>0</v>
      </c>
      <c r="AA955" s="9" t="n">
        <f aca="false">+Outflows!AA955+Fees!AA955+'Ongoing Cash Flows'!AA955+'Terminal Value'!AA955</f>
        <v>0</v>
      </c>
      <c r="AB955" s="9" t="n">
        <f aca="false">+Outflows!AB955+Fees!AB955+'Ongoing Cash Flows'!AB955+'Terminal Value'!AB955</f>
        <v>0</v>
      </c>
      <c r="AC955" s="9" t="n">
        <f aca="false">+Outflows!AC955+Fees!AC955+'Ongoing Cash Flows'!AC955+'Terminal Value'!AC955</f>
        <v>0</v>
      </c>
      <c r="AD955" s="9" t="n">
        <f aca="false">+Outflows!AD955+Fees!AD955+'Ongoing Cash Flows'!AD955+'Terminal Value'!AD955</f>
        <v>0</v>
      </c>
      <c r="AE955" s="9" t="n">
        <f aca="false">+Outflows!AE955+Fees!AE955+'Ongoing Cash Flows'!AE955+'Terminal Value'!AE955</f>
        <v>0</v>
      </c>
      <c r="AF955" s="9" t="n">
        <f aca="false">+Outflows!AF955+Fees!AF955+'Ongoing Cash Flows'!AF955+'Terminal Value'!AF955</f>
        <v>0</v>
      </c>
      <c r="AG955" s="9" t="n">
        <f aca="false">+Outflows!AG955+Fees!AG955+'Ongoing Cash Flows'!AG955+'Terminal Value'!AG955</f>
        <v>0</v>
      </c>
      <c r="AH955" s="9" t="n">
        <f aca="false">+Outflows!AH955+Fees!AH955+'Ongoing Cash Flows'!AH955+'Terminal Value'!AH955</f>
        <v>0</v>
      </c>
      <c r="AI955" s="9" t="n">
        <f aca="false">+Outflows!AI955+Fees!AI955+'Ongoing Cash Flows'!AI955+'Terminal Value'!AI955</f>
        <v>0</v>
      </c>
      <c r="AJ955" s="9" t="n">
        <f aca="false">+Outflows!AJ955+Fees!AJ955+'Ongoing Cash Flows'!AJ955+'Terminal Value'!AJ955</f>
        <v>0</v>
      </c>
      <c r="AK955" s="9"/>
      <c r="AL955" s="1"/>
      <c r="AM955" s="32"/>
      <c r="AN955" s="33" t="n">
        <f aca="false">IF(ISERROR(XIRR(B955:AJ955,IRRDates)),-1,XIRR(B955:AJ955,IRRDates))</f>
        <v>0.0480659506827813</v>
      </c>
      <c r="AO955" s="9" t="n">
        <f aca="false">SUMPRODUCT(B955:AJ955,PVRf)</f>
        <v>0</v>
      </c>
      <c r="AP955" s="9" t="n">
        <f aca="false">MIN(0,AO955-$AO$1004)^2</f>
        <v>0</v>
      </c>
      <c r="AQ955" s="9" t="n">
        <f aca="false">MAX(0,AO955-$AO$1004)^2</f>
        <v>0</v>
      </c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20"/>
      <c r="CM955" s="20"/>
      <c r="CN955" s="20"/>
      <c r="CO955" s="20"/>
      <c r="CP955" s="20"/>
    </row>
    <row r="956" customFormat="false" ht="11.25" hidden="false" customHeight="false" outlineLevel="0" collapsed="false">
      <c r="A956" s="1" t="n">
        <v>954</v>
      </c>
      <c r="B956" s="9" t="n">
        <f aca="false">+Outflows!B956+Fees!B956+'Ongoing Cash Flows'!B956+'Terminal Value'!B956</f>
        <v>-88655.5822692418</v>
      </c>
      <c r="C956" s="9" t="n">
        <f aca="false">+Outflows!C956+Fees!C956+'Ongoing Cash Flows'!C956+'Terminal Value'!C956</f>
        <v>14072.6652544621</v>
      </c>
      <c r="D956" s="9" t="n">
        <f aca="false">+Outflows!D956+Fees!D956+'Ongoing Cash Flows'!D956+'Terminal Value'!D956</f>
        <v>11869.0085701923</v>
      </c>
      <c r="E956" s="9" t="n">
        <f aca="false">+Outflows!E956+Fees!E956+'Ongoing Cash Flows'!E956+'Terminal Value'!E956</f>
        <v>9930.31053971333</v>
      </c>
      <c r="F956" s="9" t="n">
        <f aca="false">+Outflows!F956+Fees!F956+'Ongoing Cash Flows'!F956+'Terminal Value'!F956</f>
        <v>9586.31766760205</v>
      </c>
      <c r="G956" s="9" t="n">
        <f aca="false">+Outflows!G956+Fees!G956+'Ongoing Cash Flows'!G956+'Terminal Value'!G956</f>
        <v>9322.81632692196</v>
      </c>
      <c r="H956" s="9" t="n">
        <f aca="false">+Outflows!H956+Fees!H956+'Ongoing Cash Flows'!H956+'Terminal Value'!H956</f>
        <v>8358.92596172844</v>
      </c>
      <c r="I956" s="9" t="n">
        <f aca="false">+Outflows!I956+Fees!I956+'Ongoing Cash Flows'!I956+'Terminal Value'!I956</f>
        <v>8215.0345229576</v>
      </c>
      <c r="J956" s="9" t="n">
        <f aca="false">+Outflows!J956+Fees!J956+'Ongoing Cash Flows'!J956+'Terminal Value'!J956</f>
        <v>8202.60032042261</v>
      </c>
      <c r="K956" s="9" t="n">
        <f aca="false">+Outflows!K956+Fees!K956+'Ongoing Cash Flows'!K956+'Terminal Value'!K956</f>
        <v>8193.2400208502</v>
      </c>
      <c r="L956" s="9" t="n">
        <f aca="false">+Outflows!L956+Fees!L956+'Ongoing Cash Flows'!L956+'Terminal Value'!L956</f>
        <v>8194.6723855422</v>
      </c>
      <c r="M956" s="9" t="n">
        <f aca="false">+Outflows!M956+Fees!M956+'Ongoing Cash Flows'!M956+'Terminal Value'!M956</f>
        <v>8166.46138654738</v>
      </c>
      <c r="N956" s="9" t="n">
        <f aca="false">+Outflows!N956+Fees!N956+'Ongoing Cash Flows'!N956+'Terminal Value'!N956</f>
        <v>8149.0196530103</v>
      </c>
      <c r="O956" s="9" t="n">
        <f aca="false">+Outflows!O956+Fees!O956+'Ongoing Cash Flows'!O956+'Terminal Value'!O956</f>
        <v>7822.69106941551</v>
      </c>
      <c r="P956" s="9" t="n">
        <f aca="false">+Outflows!P956+Fees!P956+'Ongoing Cash Flows'!P956+'Terminal Value'!P956</f>
        <v>7715.03716748447</v>
      </c>
      <c r="Q956" s="9" t="n">
        <f aca="false">+Outflows!Q956+Fees!Q956+'Ongoing Cash Flows'!Q956+'Terminal Value'!Q956</f>
        <v>7686.27602458792</v>
      </c>
      <c r="R956" s="9" t="n">
        <f aca="false">+Outflows!R956+Fees!R956+'Ongoing Cash Flows'!R956+'Terminal Value'!R956</f>
        <v>1016.8440663953</v>
      </c>
      <c r="S956" s="9" t="n">
        <f aca="false">+Outflows!S956+Fees!S956+'Ongoing Cash Flows'!S956+'Terminal Value'!S956</f>
        <v>0</v>
      </c>
      <c r="T956" s="9" t="n">
        <f aca="false">+Outflows!T956+Fees!T956+'Ongoing Cash Flows'!T956+'Terminal Value'!T956</f>
        <v>0</v>
      </c>
      <c r="U956" s="9" t="n">
        <f aca="false">+Outflows!U956+Fees!U956+'Ongoing Cash Flows'!U956+'Terminal Value'!U956</f>
        <v>0</v>
      </c>
      <c r="V956" s="9" t="n">
        <f aca="false">+Outflows!V956+Fees!V956+'Ongoing Cash Flows'!V956+'Terminal Value'!V956</f>
        <v>0</v>
      </c>
      <c r="W956" s="9" t="n">
        <f aca="false">+Outflows!W956+Fees!W956+'Ongoing Cash Flows'!W956+'Terminal Value'!W956</f>
        <v>0</v>
      </c>
      <c r="X956" s="9" t="n">
        <f aca="false">+Outflows!X956+Fees!X956+'Ongoing Cash Flows'!X956+'Terminal Value'!X956</f>
        <v>0</v>
      </c>
      <c r="Y956" s="9" t="n">
        <f aca="false">+Outflows!Y956+Fees!Y956+'Ongoing Cash Flows'!Y956+'Terminal Value'!Y956</f>
        <v>0</v>
      </c>
      <c r="Z956" s="9" t="n">
        <f aca="false">+Outflows!Z956+Fees!Z956+'Ongoing Cash Flows'!Z956+'Terminal Value'!Z956</f>
        <v>0</v>
      </c>
      <c r="AA956" s="9" t="n">
        <f aca="false">+Outflows!AA956+Fees!AA956+'Ongoing Cash Flows'!AA956+'Terminal Value'!AA956</f>
        <v>0</v>
      </c>
      <c r="AB956" s="9" t="n">
        <f aca="false">+Outflows!AB956+Fees!AB956+'Ongoing Cash Flows'!AB956+'Terminal Value'!AB956</f>
        <v>0</v>
      </c>
      <c r="AC956" s="9" t="n">
        <f aca="false">+Outflows!AC956+Fees!AC956+'Ongoing Cash Flows'!AC956+'Terminal Value'!AC956</f>
        <v>0</v>
      </c>
      <c r="AD956" s="9" t="n">
        <f aca="false">+Outflows!AD956+Fees!AD956+'Ongoing Cash Flows'!AD956+'Terminal Value'!AD956</f>
        <v>0</v>
      </c>
      <c r="AE956" s="9" t="n">
        <f aca="false">+Outflows!AE956+Fees!AE956+'Ongoing Cash Flows'!AE956+'Terminal Value'!AE956</f>
        <v>0</v>
      </c>
      <c r="AF956" s="9" t="n">
        <f aca="false">+Outflows!AF956+Fees!AF956+'Ongoing Cash Flows'!AF956+'Terminal Value'!AF956</f>
        <v>0</v>
      </c>
      <c r="AG956" s="9" t="n">
        <f aca="false">+Outflows!AG956+Fees!AG956+'Ongoing Cash Flows'!AG956+'Terminal Value'!AG956</f>
        <v>0</v>
      </c>
      <c r="AH956" s="9" t="n">
        <f aca="false">+Outflows!AH956+Fees!AH956+'Ongoing Cash Flows'!AH956+'Terminal Value'!AH956</f>
        <v>0</v>
      </c>
      <c r="AI956" s="9" t="n">
        <f aca="false">+Outflows!AI956+Fees!AI956+'Ongoing Cash Flows'!AI956+'Terminal Value'!AI956</f>
        <v>0</v>
      </c>
      <c r="AJ956" s="9" t="n">
        <f aca="false">+Outflows!AJ956+Fees!AJ956+'Ongoing Cash Flows'!AJ956+'Terminal Value'!AJ956</f>
        <v>0</v>
      </c>
      <c r="AK956" s="9"/>
      <c r="AL956" s="1"/>
      <c r="AM956" s="32"/>
      <c r="AN956" s="33" t="n">
        <f aca="false">IF(ISERROR(XIRR(B956:AJ956,IRRDates)),-1,XIRR(B956:AJ956,IRRDates))</f>
        <v>0.0657309019077408</v>
      </c>
      <c r="AO956" s="9" t="n">
        <f aca="false">SUMPRODUCT(B956:AJ956,PVRf)</f>
        <v>0</v>
      </c>
      <c r="AP956" s="9" t="n">
        <f aca="false">MIN(0,AO956-$AO$1004)^2</f>
        <v>0</v>
      </c>
      <c r="AQ956" s="9" t="n">
        <f aca="false">MAX(0,AO956-$AO$1004)^2</f>
        <v>0</v>
      </c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20"/>
      <c r="CM956" s="20"/>
      <c r="CN956" s="20"/>
      <c r="CO956" s="20"/>
      <c r="CP956" s="20"/>
    </row>
    <row r="957" customFormat="false" ht="11.25" hidden="false" customHeight="false" outlineLevel="0" collapsed="false">
      <c r="A957" s="1" t="n">
        <v>955</v>
      </c>
      <c r="B957" s="9" t="n">
        <f aca="false">+Outflows!B957+Fees!B957+'Ongoing Cash Flows'!B957+'Terminal Value'!B957</f>
        <v>-87489.7561269206</v>
      </c>
      <c r="C957" s="9" t="n">
        <f aca="false">+Outflows!C957+Fees!C957+'Ongoing Cash Flows'!C957+'Terminal Value'!C957</f>
        <v>13985.0482272107</v>
      </c>
      <c r="D957" s="9" t="n">
        <f aca="false">+Outflows!D957+Fees!D957+'Ongoing Cash Flows'!D957+'Terminal Value'!D957</f>
        <v>11956.9198643879</v>
      </c>
      <c r="E957" s="9" t="n">
        <f aca="false">+Outflows!E957+Fees!E957+'Ongoing Cash Flows'!E957+'Terminal Value'!E957</f>
        <v>9966.50140586933</v>
      </c>
      <c r="F957" s="9" t="n">
        <f aca="false">+Outflows!F957+Fees!F957+'Ongoing Cash Flows'!F957+'Terminal Value'!F957</f>
        <v>9454.04755676182</v>
      </c>
      <c r="G957" s="9" t="n">
        <f aca="false">+Outflows!G957+Fees!G957+'Ongoing Cash Flows'!G957+'Terminal Value'!G957</f>
        <v>9278.16963974286</v>
      </c>
      <c r="H957" s="9" t="n">
        <f aca="false">+Outflows!H957+Fees!H957+'Ongoing Cash Flows'!H957+'Terminal Value'!H957</f>
        <v>8330.68704111086</v>
      </c>
      <c r="I957" s="9" t="n">
        <f aca="false">+Outflows!I957+Fees!I957+'Ongoing Cash Flows'!I957+'Terminal Value'!I957</f>
        <v>8188.29140391367</v>
      </c>
      <c r="J957" s="9" t="n">
        <f aca="false">+Outflows!J957+Fees!J957+'Ongoing Cash Flows'!J957+'Terminal Value'!J957</f>
        <v>8175.85720137868</v>
      </c>
      <c r="K957" s="9" t="n">
        <f aca="false">+Outflows!K957+Fees!K957+'Ongoing Cash Flows'!K957+'Terminal Value'!K957</f>
        <v>8166.45157448585</v>
      </c>
      <c r="L957" s="9" t="n">
        <f aca="false">+Outflows!L957+Fees!L957+'Ongoing Cash Flows'!L957+'Terminal Value'!L957</f>
        <v>8167.92926649827</v>
      </c>
      <c r="M957" s="9" t="n">
        <f aca="false">+Outflows!M957+Fees!M957+'Ongoing Cash Flows'!M957+'Terminal Value'!M957</f>
        <v>8139.67294018303</v>
      </c>
      <c r="N957" s="9" t="n">
        <f aca="false">+Outflows!N957+Fees!N957+'Ongoing Cash Flows'!N957+'Terminal Value'!N957</f>
        <v>8122.27653396636</v>
      </c>
      <c r="O957" s="9" t="n">
        <f aca="false">+Outflows!O957+Fees!O957+'Ongoing Cash Flows'!O957+'Terminal Value'!O957</f>
        <v>7795.90262305117</v>
      </c>
      <c r="P957" s="9" t="n">
        <f aca="false">+Outflows!P957+Fees!P957+'Ongoing Cash Flows'!P957+'Terminal Value'!P957</f>
        <v>7688.29404844054</v>
      </c>
      <c r="Q957" s="9" t="n">
        <f aca="false">+Outflows!Q957+Fees!Q957+'Ongoing Cash Flows'!Q957+'Terminal Value'!Q957</f>
        <v>7659.48757822357</v>
      </c>
      <c r="R957" s="9" t="n">
        <f aca="false">+Outflows!R957+Fees!R957+'Ongoing Cash Flows'!R957+'Terminal Value'!R957</f>
        <v>1003.47250687333</v>
      </c>
      <c r="S957" s="9" t="n">
        <f aca="false">+Outflows!S957+Fees!S957+'Ongoing Cash Flows'!S957+'Terminal Value'!S957</f>
        <v>0</v>
      </c>
      <c r="T957" s="9" t="n">
        <f aca="false">+Outflows!T957+Fees!T957+'Ongoing Cash Flows'!T957+'Terminal Value'!T957</f>
        <v>0</v>
      </c>
      <c r="U957" s="9" t="n">
        <f aca="false">+Outflows!U957+Fees!U957+'Ongoing Cash Flows'!U957+'Terminal Value'!U957</f>
        <v>0</v>
      </c>
      <c r="V957" s="9" t="n">
        <f aca="false">+Outflows!V957+Fees!V957+'Ongoing Cash Flows'!V957+'Terminal Value'!V957</f>
        <v>0</v>
      </c>
      <c r="W957" s="9" t="n">
        <f aca="false">+Outflows!W957+Fees!W957+'Ongoing Cash Flows'!W957+'Terminal Value'!W957</f>
        <v>0</v>
      </c>
      <c r="X957" s="9" t="n">
        <f aca="false">+Outflows!X957+Fees!X957+'Ongoing Cash Flows'!X957+'Terminal Value'!X957</f>
        <v>0</v>
      </c>
      <c r="Y957" s="9" t="n">
        <f aca="false">+Outflows!Y957+Fees!Y957+'Ongoing Cash Flows'!Y957+'Terminal Value'!Y957</f>
        <v>0</v>
      </c>
      <c r="Z957" s="9" t="n">
        <f aca="false">+Outflows!Z957+Fees!Z957+'Ongoing Cash Flows'!Z957+'Terminal Value'!Z957</f>
        <v>0</v>
      </c>
      <c r="AA957" s="9" t="n">
        <f aca="false">+Outflows!AA957+Fees!AA957+'Ongoing Cash Flows'!AA957+'Terminal Value'!AA957</f>
        <v>0</v>
      </c>
      <c r="AB957" s="9" t="n">
        <f aca="false">+Outflows!AB957+Fees!AB957+'Ongoing Cash Flows'!AB957+'Terminal Value'!AB957</f>
        <v>0</v>
      </c>
      <c r="AC957" s="9" t="n">
        <f aca="false">+Outflows!AC957+Fees!AC957+'Ongoing Cash Flows'!AC957+'Terminal Value'!AC957</f>
        <v>0</v>
      </c>
      <c r="AD957" s="9" t="n">
        <f aca="false">+Outflows!AD957+Fees!AD957+'Ongoing Cash Flows'!AD957+'Terminal Value'!AD957</f>
        <v>0</v>
      </c>
      <c r="AE957" s="9" t="n">
        <f aca="false">+Outflows!AE957+Fees!AE957+'Ongoing Cash Flows'!AE957+'Terminal Value'!AE957</f>
        <v>0</v>
      </c>
      <c r="AF957" s="9" t="n">
        <f aca="false">+Outflows!AF957+Fees!AF957+'Ongoing Cash Flows'!AF957+'Terminal Value'!AF957</f>
        <v>0</v>
      </c>
      <c r="AG957" s="9" t="n">
        <f aca="false">+Outflows!AG957+Fees!AG957+'Ongoing Cash Flows'!AG957+'Terminal Value'!AG957</f>
        <v>0</v>
      </c>
      <c r="AH957" s="9" t="n">
        <f aca="false">+Outflows!AH957+Fees!AH957+'Ongoing Cash Flows'!AH957+'Terminal Value'!AH957</f>
        <v>0</v>
      </c>
      <c r="AI957" s="9" t="n">
        <f aca="false">+Outflows!AI957+Fees!AI957+'Ongoing Cash Flows'!AI957+'Terminal Value'!AI957</f>
        <v>0</v>
      </c>
      <c r="AJ957" s="9" t="n">
        <f aca="false">+Outflows!AJ957+Fees!AJ957+'Ongoing Cash Flows'!AJ957+'Terminal Value'!AJ957</f>
        <v>0</v>
      </c>
      <c r="AK957" s="9"/>
      <c r="AL957" s="1"/>
      <c r="AM957" s="32"/>
      <c r="AN957" s="33" t="n">
        <f aca="false">IF(ISERROR(XIRR(B957:AJ957,IRRDates)),-1,XIRR(B957:AJ957,IRRDates))</f>
        <v>0.0675262664498821</v>
      </c>
      <c r="AO957" s="9" t="n">
        <f aca="false">SUMPRODUCT(B957:AJ957,PVRf)</f>
        <v>0</v>
      </c>
      <c r="AP957" s="9" t="n">
        <f aca="false">MIN(0,AO957-$AO$1004)^2</f>
        <v>0</v>
      </c>
      <c r="AQ957" s="9" t="n">
        <f aca="false">MAX(0,AO957-$AO$1004)^2</f>
        <v>0</v>
      </c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20"/>
      <c r="CM957" s="20"/>
      <c r="CN957" s="20"/>
      <c r="CO957" s="20"/>
      <c r="CP957" s="20"/>
    </row>
    <row r="958" customFormat="false" ht="11.25" hidden="false" customHeight="false" outlineLevel="0" collapsed="false">
      <c r="A958" s="1" t="n">
        <v>956</v>
      </c>
      <c r="B958" s="9" t="n">
        <f aca="false">+Outflows!B958+Fees!B958+'Ongoing Cash Flows'!B958+'Terminal Value'!B958</f>
        <v>-88925.899605372</v>
      </c>
      <c r="C958" s="9" t="n">
        <f aca="false">+Outflows!C958+Fees!C958+'Ongoing Cash Flows'!C958+'Terminal Value'!C958</f>
        <v>14067.2863279026</v>
      </c>
      <c r="D958" s="9" t="n">
        <f aca="false">+Outflows!D958+Fees!D958+'Ongoing Cash Flows'!D958+'Terminal Value'!D958</f>
        <v>11887.9965486087</v>
      </c>
      <c r="E958" s="9" t="n">
        <f aca="false">+Outflows!E958+Fees!E958+'Ongoing Cash Flows'!E958+'Terminal Value'!E958</f>
        <v>9990.23083104742</v>
      </c>
      <c r="F958" s="9" t="n">
        <f aca="false">+Outflows!F958+Fees!F958+'Ongoing Cash Flows'!F958+'Terminal Value'!F958</f>
        <v>9657.2127902393</v>
      </c>
      <c r="G958" s="9" t="n">
        <f aca="false">+Outflows!G958+Fees!G958+'Ongoing Cash Flows'!G958+'Terminal Value'!G958</f>
        <v>9286.80604450286</v>
      </c>
      <c r="H958" s="9" t="n">
        <f aca="false">+Outflows!H958+Fees!H958+'Ongoing Cash Flows'!H958+'Terminal Value'!H958</f>
        <v>8365.47365312034</v>
      </c>
      <c r="I958" s="9" t="n">
        <f aca="false">+Outflows!I958+Fees!I958+'Ongoing Cash Flows'!I958+'Terminal Value'!I958</f>
        <v>8221.23538639456</v>
      </c>
      <c r="J958" s="9" t="n">
        <f aca="false">+Outflows!J958+Fees!J958+'Ongoing Cash Flows'!J958+'Terminal Value'!J958</f>
        <v>8208.80118385957</v>
      </c>
      <c r="K958" s="9" t="n">
        <f aca="false">+Outflows!K958+Fees!K958+'Ongoing Cash Flows'!K958+'Terminal Value'!K958</f>
        <v>8199.45139422519</v>
      </c>
      <c r="L958" s="9" t="n">
        <f aca="false">+Outflows!L958+Fees!L958+'Ongoing Cash Flows'!L958+'Terminal Value'!L958</f>
        <v>8200.87324897916</v>
      </c>
      <c r="M958" s="9" t="n">
        <f aca="false">+Outflows!M958+Fees!M958+'Ongoing Cash Flows'!M958+'Terminal Value'!M958</f>
        <v>8172.67275992236</v>
      </c>
      <c r="N958" s="9" t="n">
        <f aca="false">+Outflows!N958+Fees!N958+'Ongoing Cash Flows'!N958+'Terminal Value'!N958</f>
        <v>8155.22051644725</v>
      </c>
      <c r="O958" s="9" t="n">
        <f aca="false">+Outflows!O958+Fees!O958+'Ongoing Cash Flows'!O958+'Terminal Value'!O958</f>
        <v>7828.9024427905</v>
      </c>
      <c r="P958" s="9" t="n">
        <f aca="false">+Outflows!P958+Fees!P958+'Ongoing Cash Flows'!P958+'Terminal Value'!P958</f>
        <v>7721.23803092143</v>
      </c>
      <c r="Q958" s="9" t="n">
        <f aca="false">+Outflows!Q958+Fees!Q958+'Ongoing Cash Flows'!Q958+'Terminal Value'!Q958</f>
        <v>7692.4873979629</v>
      </c>
      <c r="R958" s="9" t="n">
        <f aca="false">+Outflows!R958+Fees!R958+'Ongoing Cash Flows'!R958+'Terminal Value'!R958</f>
        <v>1019.94449811377</v>
      </c>
      <c r="S958" s="9" t="n">
        <f aca="false">+Outflows!S958+Fees!S958+'Ongoing Cash Flows'!S958+'Terminal Value'!S958</f>
        <v>0</v>
      </c>
      <c r="T958" s="9" t="n">
        <f aca="false">+Outflows!T958+Fees!T958+'Ongoing Cash Flows'!T958+'Terminal Value'!T958</f>
        <v>0</v>
      </c>
      <c r="U958" s="9" t="n">
        <f aca="false">+Outflows!U958+Fees!U958+'Ongoing Cash Flows'!U958+'Terminal Value'!U958</f>
        <v>0</v>
      </c>
      <c r="V958" s="9" t="n">
        <f aca="false">+Outflows!V958+Fees!V958+'Ongoing Cash Flows'!V958+'Terminal Value'!V958</f>
        <v>0</v>
      </c>
      <c r="W958" s="9" t="n">
        <f aca="false">+Outflows!W958+Fees!W958+'Ongoing Cash Flows'!W958+'Terminal Value'!W958</f>
        <v>0</v>
      </c>
      <c r="X958" s="9" t="n">
        <f aca="false">+Outflows!X958+Fees!X958+'Ongoing Cash Flows'!X958+'Terminal Value'!X958</f>
        <v>0</v>
      </c>
      <c r="Y958" s="9" t="n">
        <f aca="false">+Outflows!Y958+Fees!Y958+'Ongoing Cash Flows'!Y958+'Terminal Value'!Y958</f>
        <v>0</v>
      </c>
      <c r="Z958" s="9" t="n">
        <f aca="false">+Outflows!Z958+Fees!Z958+'Ongoing Cash Flows'!Z958+'Terminal Value'!Z958</f>
        <v>0</v>
      </c>
      <c r="AA958" s="9" t="n">
        <f aca="false">+Outflows!AA958+Fees!AA958+'Ongoing Cash Flows'!AA958+'Terminal Value'!AA958</f>
        <v>0</v>
      </c>
      <c r="AB958" s="9" t="n">
        <f aca="false">+Outflows!AB958+Fees!AB958+'Ongoing Cash Flows'!AB958+'Terminal Value'!AB958</f>
        <v>0</v>
      </c>
      <c r="AC958" s="9" t="n">
        <f aca="false">+Outflows!AC958+Fees!AC958+'Ongoing Cash Flows'!AC958+'Terminal Value'!AC958</f>
        <v>0</v>
      </c>
      <c r="AD958" s="9" t="n">
        <f aca="false">+Outflows!AD958+Fees!AD958+'Ongoing Cash Flows'!AD958+'Terminal Value'!AD958</f>
        <v>0</v>
      </c>
      <c r="AE958" s="9" t="n">
        <f aca="false">+Outflows!AE958+Fees!AE958+'Ongoing Cash Flows'!AE958+'Terminal Value'!AE958</f>
        <v>0</v>
      </c>
      <c r="AF958" s="9" t="n">
        <f aca="false">+Outflows!AF958+Fees!AF958+'Ongoing Cash Flows'!AF958+'Terminal Value'!AF958</f>
        <v>0</v>
      </c>
      <c r="AG958" s="9" t="n">
        <f aca="false">+Outflows!AG958+Fees!AG958+'Ongoing Cash Flows'!AG958+'Terminal Value'!AG958</f>
        <v>0</v>
      </c>
      <c r="AH958" s="9" t="n">
        <f aca="false">+Outflows!AH958+Fees!AH958+'Ongoing Cash Flows'!AH958+'Terminal Value'!AH958</f>
        <v>0</v>
      </c>
      <c r="AI958" s="9" t="n">
        <f aca="false">+Outflows!AI958+Fees!AI958+'Ongoing Cash Flows'!AI958+'Terminal Value'!AI958</f>
        <v>0</v>
      </c>
      <c r="AJ958" s="9" t="n">
        <f aca="false">+Outflows!AJ958+Fees!AJ958+'Ongoing Cash Flows'!AJ958+'Terminal Value'!AJ958</f>
        <v>0</v>
      </c>
      <c r="AK958" s="9"/>
      <c r="AL958" s="1"/>
      <c r="AM958" s="32"/>
      <c r="AN958" s="33" t="n">
        <f aca="false">IF(ISERROR(XIRR(B958:AJ958,IRRDates)),-1,XIRR(B958:AJ958,IRRDates))</f>
        <v>0.065445792716386</v>
      </c>
      <c r="AO958" s="9" t="n">
        <f aca="false">SUMPRODUCT(B958:AJ958,PVRf)</f>
        <v>0</v>
      </c>
      <c r="AP958" s="9" t="n">
        <f aca="false">MIN(0,AO958-$AO$1004)^2</f>
        <v>0</v>
      </c>
      <c r="AQ958" s="9" t="n">
        <f aca="false">MAX(0,AO958-$AO$1004)^2</f>
        <v>0</v>
      </c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20"/>
      <c r="CM958" s="20"/>
      <c r="CN958" s="20"/>
      <c r="CO958" s="20"/>
      <c r="CP958" s="20"/>
    </row>
    <row r="959" customFormat="false" ht="11.25" hidden="false" customHeight="false" outlineLevel="0" collapsed="false">
      <c r="A959" s="1" t="n">
        <v>957</v>
      </c>
      <c r="B959" s="9" t="n">
        <f aca="false">+Outflows!B959+Fees!B959+'Ongoing Cash Flows'!B959+'Terminal Value'!B959</f>
        <v>-100129.470910351</v>
      </c>
      <c r="C959" s="9" t="n">
        <f aca="false">+Outflows!C959+Fees!C959+'Ongoing Cash Flows'!C959+'Terminal Value'!C959</f>
        <v>14383.0539511497</v>
      </c>
      <c r="D959" s="9" t="n">
        <f aca="false">+Outflows!D959+Fees!D959+'Ongoing Cash Flows'!D959+'Terminal Value'!D959</f>
        <v>12354.6475866557</v>
      </c>
      <c r="E959" s="9" t="n">
        <f aca="false">+Outflows!E959+Fees!E959+'Ongoing Cash Flows'!E959+'Terminal Value'!E959</f>
        <v>10286.5528549813</v>
      </c>
      <c r="F959" s="9" t="n">
        <f aca="false">+Outflows!F959+Fees!F959+'Ongoing Cash Flows'!F959+'Terminal Value'!F959</f>
        <v>9897.98139527615</v>
      </c>
      <c r="G959" s="9" t="n">
        <f aca="false">+Outflows!G959+Fees!G959+'Ongoing Cash Flows'!G959+'Terminal Value'!G959</f>
        <v>9604.01578712216</v>
      </c>
      <c r="H959" s="9" t="n">
        <f aca="false">+Outflows!H959+Fees!H959+'Ongoing Cash Flows'!H959+'Terminal Value'!H959</f>
        <v>8636.84924612665</v>
      </c>
      <c r="I959" s="9" t="n">
        <f aca="false">+Outflows!I959+Fees!I959+'Ongoing Cash Flows'!I959+'Terminal Value'!I959</f>
        <v>8478.23634927372</v>
      </c>
      <c r="J959" s="9" t="n">
        <f aca="false">+Outflows!J959+Fees!J959+'Ongoing Cash Flows'!J959+'Terminal Value'!J959</f>
        <v>8465.80214673873</v>
      </c>
      <c r="K959" s="9" t="n">
        <f aca="false">+Outflows!K959+Fees!K959+'Ongoing Cash Flows'!K959+'Terminal Value'!K959</f>
        <v>8456.88795195669</v>
      </c>
      <c r="L959" s="9" t="n">
        <f aca="false">+Outflows!L959+Fees!L959+'Ongoing Cash Flows'!L959+'Terminal Value'!L959</f>
        <v>8457.87421185832</v>
      </c>
      <c r="M959" s="9" t="n">
        <f aca="false">+Outflows!M959+Fees!M959+'Ongoing Cash Flows'!M959+'Terminal Value'!M959</f>
        <v>8430.10931765387</v>
      </c>
      <c r="N959" s="9" t="n">
        <f aca="false">+Outflows!N959+Fees!N959+'Ongoing Cash Flows'!N959+'Terminal Value'!N959</f>
        <v>8412.22147932642</v>
      </c>
      <c r="O959" s="9" t="n">
        <f aca="false">+Outflows!O959+Fees!O959+'Ongoing Cash Flows'!O959+'Terminal Value'!O959</f>
        <v>8086.339000522</v>
      </c>
      <c r="P959" s="9" t="n">
        <f aca="false">+Outflows!P959+Fees!P959+'Ongoing Cash Flows'!P959+'Terminal Value'!P959</f>
        <v>7978.23899380059</v>
      </c>
      <c r="Q959" s="9" t="n">
        <f aca="false">+Outflows!Q959+Fees!Q959+'Ongoing Cash Flows'!Q959+'Terminal Value'!Q959</f>
        <v>7949.92395569441</v>
      </c>
      <c r="R959" s="9" t="n">
        <f aca="false">+Outflows!R959+Fees!R959+'Ongoing Cash Flows'!R959+'Terminal Value'!R959</f>
        <v>1148.44497955336</v>
      </c>
      <c r="S959" s="9" t="n">
        <f aca="false">+Outflows!S959+Fees!S959+'Ongoing Cash Flows'!S959+'Terminal Value'!S959</f>
        <v>0</v>
      </c>
      <c r="T959" s="9" t="n">
        <f aca="false">+Outflows!T959+Fees!T959+'Ongoing Cash Flows'!T959+'Terminal Value'!T959</f>
        <v>0</v>
      </c>
      <c r="U959" s="9" t="n">
        <f aca="false">+Outflows!U959+Fees!U959+'Ongoing Cash Flows'!U959+'Terminal Value'!U959</f>
        <v>0</v>
      </c>
      <c r="V959" s="9" t="n">
        <f aca="false">+Outflows!V959+Fees!V959+'Ongoing Cash Flows'!V959+'Terminal Value'!V959</f>
        <v>0</v>
      </c>
      <c r="W959" s="9" t="n">
        <f aca="false">+Outflows!W959+Fees!W959+'Ongoing Cash Flows'!W959+'Terminal Value'!W959</f>
        <v>0</v>
      </c>
      <c r="X959" s="9" t="n">
        <f aca="false">+Outflows!X959+Fees!X959+'Ongoing Cash Flows'!X959+'Terminal Value'!X959</f>
        <v>0</v>
      </c>
      <c r="Y959" s="9" t="n">
        <f aca="false">+Outflows!Y959+Fees!Y959+'Ongoing Cash Flows'!Y959+'Terminal Value'!Y959</f>
        <v>0</v>
      </c>
      <c r="Z959" s="9" t="n">
        <f aca="false">+Outflows!Z959+Fees!Z959+'Ongoing Cash Flows'!Z959+'Terminal Value'!Z959</f>
        <v>0</v>
      </c>
      <c r="AA959" s="9" t="n">
        <f aca="false">+Outflows!AA959+Fees!AA959+'Ongoing Cash Flows'!AA959+'Terminal Value'!AA959</f>
        <v>0</v>
      </c>
      <c r="AB959" s="9" t="n">
        <f aca="false">+Outflows!AB959+Fees!AB959+'Ongoing Cash Flows'!AB959+'Terminal Value'!AB959</f>
        <v>0</v>
      </c>
      <c r="AC959" s="9" t="n">
        <f aca="false">+Outflows!AC959+Fees!AC959+'Ongoing Cash Flows'!AC959+'Terminal Value'!AC959</f>
        <v>0</v>
      </c>
      <c r="AD959" s="9" t="n">
        <f aca="false">+Outflows!AD959+Fees!AD959+'Ongoing Cash Flows'!AD959+'Terminal Value'!AD959</f>
        <v>0</v>
      </c>
      <c r="AE959" s="9" t="n">
        <f aca="false">+Outflows!AE959+Fees!AE959+'Ongoing Cash Flows'!AE959+'Terminal Value'!AE959</f>
        <v>0</v>
      </c>
      <c r="AF959" s="9" t="n">
        <f aca="false">+Outflows!AF959+Fees!AF959+'Ongoing Cash Flows'!AF959+'Terminal Value'!AF959</f>
        <v>0</v>
      </c>
      <c r="AG959" s="9" t="n">
        <f aca="false">+Outflows!AG959+Fees!AG959+'Ongoing Cash Flows'!AG959+'Terminal Value'!AG959</f>
        <v>0</v>
      </c>
      <c r="AH959" s="9" t="n">
        <f aca="false">+Outflows!AH959+Fees!AH959+'Ongoing Cash Flows'!AH959+'Terminal Value'!AH959</f>
        <v>0</v>
      </c>
      <c r="AI959" s="9" t="n">
        <f aca="false">+Outflows!AI959+Fees!AI959+'Ongoing Cash Flows'!AI959+'Terminal Value'!AI959</f>
        <v>0</v>
      </c>
      <c r="AJ959" s="9" t="n">
        <f aca="false">+Outflows!AJ959+Fees!AJ959+'Ongoing Cash Flows'!AJ959+'Terminal Value'!AJ959</f>
        <v>0</v>
      </c>
      <c r="AK959" s="9"/>
      <c r="AL959" s="1"/>
      <c r="AM959" s="32"/>
      <c r="AN959" s="33" t="n">
        <f aca="false">IF(ISERROR(XIRR(B959:AJ959,IRRDates)),-1,XIRR(B959:AJ959,IRRDates))</f>
        <v>0.0506990153418425</v>
      </c>
      <c r="AO959" s="9" t="n">
        <f aca="false">SUMPRODUCT(B959:AJ959,PVRf)</f>
        <v>0</v>
      </c>
      <c r="AP959" s="9" t="n">
        <f aca="false">MIN(0,AO959-$AO$1004)^2</f>
        <v>0</v>
      </c>
      <c r="AQ959" s="9" t="n">
        <f aca="false">MAX(0,AO959-$AO$1004)^2</f>
        <v>0</v>
      </c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20"/>
      <c r="CM959" s="20"/>
      <c r="CN959" s="20"/>
      <c r="CO959" s="20"/>
      <c r="CP959" s="20"/>
    </row>
    <row r="960" customFormat="false" ht="11.25" hidden="false" customHeight="false" outlineLevel="0" collapsed="false">
      <c r="A960" s="1" t="n">
        <v>958</v>
      </c>
      <c r="B960" s="9" t="n">
        <f aca="false">+Outflows!B960+Fees!B960+'Ongoing Cash Flows'!B960+'Terminal Value'!B960</f>
        <v>-86734.3476529021</v>
      </c>
      <c r="C960" s="9" t="n">
        <f aca="false">+Outflows!C960+Fees!C960+'Ongoing Cash Flows'!C960+'Terminal Value'!C960</f>
        <v>13955.3919037096</v>
      </c>
      <c r="D960" s="9" t="n">
        <f aca="false">+Outflows!D960+Fees!D960+'Ongoing Cash Flows'!D960+'Terminal Value'!D960</f>
        <v>11894.630308423</v>
      </c>
      <c r="E960" s="9" t="n">
        <f aca="false">+Outflows!E960+Fees!E960+'Ongoing Cash Flows'!E960+'Terminal Value'!E960</f>
        <v>9885.55189632687</v>
      </c>
      <c r="F960" s="9" t="n">
        <f aca="false">+Outflows!F960+Fees!F960+'Ongoing Cash Flows'!F960+'Terminal Value'!F960</f>
        <v>9571.5895454857</v>
      </c>
      <c r="G960" s="9" t="n">
        <f aca="false">+Outflows!G960+Fees!G960+'Ongoing Cash Flows'!G960+'Terminal Value'!G960</f>
        <v>9196.81486958453</v>
      </c>
      <c r="H960" s="9" t="n">
        <f aca="false">+Outflows!H960+Fees!H960+'Ongoing Cash Flows'!H960+'Terminal Value'!H960</f>
        <v>8312.38935575515</v>
      </c>
      <c r="I960" s="9" t="n">
        <f aca="false">+Outflows!I960+Fees!I960+'Ongoing Cash Flows'!I960+'Terminal Value'!I960</f>
        <v>8170.96293784646</v>
      </c>
      <c r="J960" s="9" t="n">
        <f aca="false">+Outflows!J960+Fees!J960+'Ongoing Cash Flows'!J960+'Terminal Value'!J960</f>
        <v>8158.52873531147</v>
      </c>
      <c r="K960" s="9" t="n">
        <f aca="false">+Outflows!K960+Fees!K960+'Ongoing Cash Flows'!K960+'Terminal Value'!K960</f>
        <v>8149.09373813718</v>
      </c>
      <c r="L960" s="9" t="n">
        <f aca="false">+Outflows!L960+Fees!L960+'Ongoing Cash Flows'!L960+'Terminal Value'!L960</f>
        <v>8150.60080043106</v>
      </c>
      <c r="M960" s="9" t="n">
        <f aca="false">+Outflows!M960+Fees!M960+'Ongoing Cash Flows'!M960+'Terminal Value'!M960</f>
        <v>8122.31510383435</v>
      </c>
      <c r="N960" s="9" t="n">
        <f aca="false">+Outflows!N960+Fees!N960+'Ongoing Cash Flows'!N960+'Terminal Value'!N960</f>
        <v>8104.94806789915</v>
      </c>
      <c r="O960" s="9" t="n">
        <f aca="false">+Outflows!O960+Fees!O960+'Ongoing Cash Flows'!O960+'Terminal Value'!O960</f>
        <v>7778.54478670249</v>
      </c>
      <c r="P960" s="9" t="n">
        <f aca="false">+Outflows!P960+Fees!P960+'Ongoing Cash Flows'!P960+'Terminal Value'!P960</f>
        <v>7670.96558237333</v>
      </c>
      <c r="Q960" s="9" t="n">
        <f aca="false">+Outflows!Q960+Fees!Q960+'Ongoing Cash Flows'!Q960+'Terminal Value'!Q960</f>
        <v>7642.12974187489</v>
      </c>
      <c r="R960" s="9" t="n">
        <f aca="false">+Outflows!R960+Fees!R960+'Ongoing Cash Flows'!R960+'Terminal Value'!R960</f>
        <v>994.808273839725</v>
      </c>
      <c r="S960" s="9" t="n">
        <f aca="false">+Outflows!S960+Fees!S960+'Ongoing Cash Flows'!S960+'Terminal Value'!S960</f>
        <v>0</v>
      </c>
      <c r="T960" s="9" t="n">
        <f aca="false">+Outflows!T960+Fees!T960+'Ongoing Cash Flows'!T960+'Terminal Value'!T960</f>
        <v>0</v>
      </c>
      <c r="U960" s="9" t="n">
        <f aca="false">+Outflows!U960+Fees!U960+'Ongoing Cash Flows'!U960+'Terminal Value'!U960</f>
        <v>0</v>
      </c>
      <c r="V960" s="9" t="n">
        <f aca="false">+Outflows!V960+Fees!V960+'Ongoing Cash Flows'!V960+'Terminal Value'!V960</f>
        <v>0</v>
      </c>
      <c r="W960" s="9" t="n">
        <f aca="false">+Outflows!W960+Fees!W960+'Ongoing Cash Flows'!W960+'Terminal Value'!W960</f>
        <v>0</v>
      </c>
      <c r="X960" s="9" t="n">
        <f aca="false">+Outflows!X960+Fees!X960+'Ongoing Cash Flows'!X960+'Terminal Value'!X960</f>
        <v>0</v>
      </c>
      <c r="Y960" s="9" t="n">
        <f aca="false">+Outflows!Y960+Fees!Y960+'Ongoing Cash Flows'!Y960+'Terminal Value'!Y960</f>
        <v>0</v>
      </c>
      <c r="Z960" s="9" t="n">
        <f aca="false">+Outflows!Z960+Fees!Z960+'Ongoing Cash Flows'!Z960+'Terminal Value'!Z960</f>
        <v>0</v>
      </c>
      <c r="AA960" s="9" t="n">
        <f aca="false">+Outflows!AA960+Fees!AA960+'Ongoing Cash Flows'!AA960+'Terminal Value'!AA960</f>
        <v>0</v>
      </c>
      <c r="AB960" s="9" t="n">
        <f aca="false">+Outflows!AB960+Fees!AB960+'Ongoing Cash Flows'!AB960+'Terminal Value'!AB960</f>
        <v>0</v>
      </c>
      <c r="AC960" s="9" t="n">
        <f aca="false">+Outflows!AC960+Fees!AC960+'Ongoing Cash Flows'!AC960+'Terminal Value'!AC960</f>
        <v>0</v>
      </c>
      <c r="AD960" s="9" t="n">
        <f aca="false">+Outflows!AD960+Fees!AD960+'Ongoing Cash Flows'!AD960+'Terminal Value'!AD960</f>
        <v>0</v>
      </c>
      <c r="AE960" s="9" t="n">
        <f aca="false">+Outflows!AE960+Fees!AE960+'Ongoing Cash Flows'!AE960+'Terminal Value'!AE960</f>
        <v>0</v>
      </c>
      <c r="AF960" s="9" t="n">
        <f aca="false">+Outflows!AF960+Fees!AF960+'Ongoing Cash Flows'!AF960+'Terminal Value'!AF960</f>
        <v>0</v>
      </c>
      <c r="AG960" s="9" t="n">
        <f aca="false">+Outflows!AG960+Fees!AG960+'Ongoing Cash Flows'!AG960+'Terminal Value'!AG960</f>
        <v>0</v>
      </c>
      <c r="AH960" s="9" t="n">
        <f aca="false">+Outflows!AH960+Fees!AH960+'Ongoing Cash Flows'!AH960+'Terminal Value'!AH960</f>
        <v>0</v>
      </c>
      <c r="AI960" s="9" t="n">
        <f aca="false">+Outflows!AI960+Fees!AI960+'Ongoing Cash Flows'!AI960+'Terminal Value'!AI960</f>
        <v>0</v>
      </c>
      <c r="AJ960" s="9" t="n">
        <f aca="false">+Outflows!AJ960+Fees!AJ960+'Ongoing Cash Flows'!AJ960+'Terminal Value'!AJ960</f>
        <v>0</v>
      </c>
      <c r="AK960" s="9"/>
      <c r="AL960" s="1"/>
      <c r="AM960" s="32"/>
      <c r="AN960" s="33" t="n">
        <f aca="false">IF(ISERROR(XIRR(B960:AJ960,IRRDates)),-1,XIRR(B960:AJ960,IRRDates))</f>
        <v>0.0686195172809536</v>
      </c>
      <c r="AO960" s="9" t="n">
        <f aca="false">SUMPRODUCT(B960:AJ960,PVRf)</f>
        <v>0</v>
      </c>
      <c r="AP960" s="9" t="n">
        <f aca="false">MIN(0,AO960-$AO$1004)^2</f>
        <v>0</v>
      </c>
      <c r="AQ960" s="9" t="n">
        <f aca="false">MAX(0,AO960-$AO$1004)^2</f>
        <v>0</v>
      </c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20"/>
      <c r="CM960" s="20"/>
      <c r="CN960" s="20"/>
      <c r="CO960" s="20"/>
      <c r="CP960" s="20"/>
    </row>
    <row r="961" customFormat="false" ht="11.25" hidden="false" customHeight="false" outlineLevel="0" collapsed="false">
      <c r="A961" s="1" t="n">
        <v>959</v>
      </c>
      <c r="B961" s="9" t="n">
        <f aca="false">+Outflows!B961+Fees!B961+'Ongoing Cash Flows'!B961+'Terminal Value'!B961</f>
        <v>-93354.063505183</v>
      </c>
      <c r="C961" s="9" t="n">
        <f aca="false">+Outflows!C961+Fees!C961+'Ongoing Cash Flows'!C961+'Terminal Value'!C961</f>
        <v>14142.1195543675</v>
      </c>
      <c r="D961" s="9" t="n">
        <f aca="false">+Outflows!D961+Fees!D961+'Ongoing Cash Flows'!D961+'Terminal Value'!D961</f>
        <v>12150.389990019</v>
      </c>
      <c r="E961" s="9" t="n">
        <f aca="false">+Outflows!E961+Fees!E961+'Ongoing Cash Flows'!E961+'Terminal Value'!E961</f>
        <v>10154.0835109891</v>
      </c>
      <c r="F961" s="9" t="n">
        <f aca="false">+Outflows!F961+Fees!F961+'Ongoing Cash Flows'!F961+'Terminal Value'!F961</f>
        <v>9818.95540712198</v>
      </c>
      <c r="G961" s="9" t="n">
        <f aca="false">+Outflows!G961+Fees!G961+'Ongoing Cash Flows'!G961+'Terminal Value'!G961</f>
        <v>9388.52301289974</v>
      </c>
      <c r="H961" s="9" t="n">
        <f aca="false">+Outflows!H961+Fees!H961+'Ongoing Cash Flows'!H961+'Terminal Value'!H961</f>
        <v>8472.7337018609</v>
      </c>
      <c r="I961" s="9" t="n">
        <f aca="false">+Outflows!I961+Fees!I961+'Ongoing Cash Flows'!I961+'Terminal Value'!I961</f>
        <v>8322.8139237251</v>
      </c>
      <c r="J961" s="9" t="n">
        <f aca="false">+Outflows!J961+Fees!J961+'Ongoing Cash Flows'!J961+'Terminal Value'!J961</f>
        <v>8310.37972119011</v>
      </c>
      <c r="K961" s="9" t="n">
        <f aca="false">+Outflows!K961+Fees!K961+'Ongoing Cash Flows'!K961+'Terminal Value'!K961</f>
        <v>8301.20209856816</v>
      </c>
      <c r="L961" s="9" t="n">
        <f aca="false">+Outflows!L961+Fees!L961+'Ongoing Cash Flows'!L961+'Terminal Value'!L961</f>
        <v>8302.4517863097</v>
      </c>
      <c r="M961" s="9" t="n">
        <f aca="false">+Outflows!M961+Fees!M961+'Ongoing Cash Flows'!M961+'Terminal Value'!M961</f>
        <v>8274.42346426533</v>
      </c>
      <c r="N961" s="9" t="n">
        <f aca="false">+Outflows!N961+Fees!N961+'Ongoing Cash Flows'!N961+'Terminal Value'!N961</f>
        <v>8256.7990537778</v>
      </c>
      <c r="O961" s="9" t="n">
        <f aca="false">+Outflows!O961+Fees!O961+'Ongoing Cash Flows'!O961+'Terminal Value'!O961</f>
        <v>7930.65314713347</v>
      </c>
      <c r="P961" s="9" t="n">
        <f aca="false">+Outflows!P961+Fees!P961+'Ongoing Cash Flows'!P961+'Terminal Value'!P961</f>
        <v>7822.81656825198</v>
      </c>
      <c r="Q961" s="9" t="n">
        <f aca="false">+Outflows!Q961+Fees!Q961+'Ongoing Cash Flows'!Q961+'Terminal Value'!Q961</f>
        <v>7794.23810230587</v>
      </c>
      <c r="R961" s="9" t="n">
        <f aca="false">+Outflows!R961+Fees!R961+'Ongoing Cash Flows'!R961+'Terminal Value'!R961</f>
        <v>1070.73376677905</v>
      </c>
      <c r="S961" s="9" t="n">
        <f aca="false">+Outflows!S961+Fees!S961+'Ongoing Cash Flows'!S961+'Terminal Value'!S961</f>
        <v>0</v>
      </c>
      <c r="T961" s="9" t="n">
        <f aca="false">+Outflows!T961+Fees!T961+'Ongoing Cash Flows'!T961+'Terminal Value'!T961</f>
        <v>0</v>
      </c>
      <c r="U961" s="9" t="n">
        <f aca="false">+Outflows!U961+Fees!U961+'Ongoing Cash Flows'!U961+'Terminal Value'!U961</f>
        <v>0</v>
      </c>
      <c r="V961" s="9" t="n">
        <f aca="false">+Outflows!V961+Fees!V961+'Ongoing Cash Flows'!V961+'Terminal Value'!V961</f>
        <v>0</v>
      </c>
      <c r="W961" s="9" t="n">
        <f aca="false">+Outflows!W961+Fees!W961+'Ongoing Cash Flows'!W961+'Terminal Value'!W961</f>
        <v>0</v>
      </c>
      <c r="X961" s="9" t="n">
        <f aca="false">+Outflows!X961+Fees!X961+'Ongoing Cash Flows'!X961+'Terminal Value'!X961</f>
        <v>0</v>
      </c>
      <c r="Y961" s="9" t="n">
        <f aca="false">+Outflows!Y961+Fees!Y961+'Ongoing Cash Flows'!Y961+'Terminal Value'!Y961</f>
        <v>0</v>
      </c>
      <c r="Z961" s="9" t="n">
        <f aca="false">+Outflows!Z961+Fees!Z961+'Ongoing Cash Flows'!Z961+'Terminal Value'!Z961</f>
        <v>0</v>
      </c>
      <c r="AA961" s="9" t="n">
        <f aca="false">+Outflows!AA961+Fees!AA961+'Ongoing Cash Flows'!AA961+'Terminal Value'!AA961</f>
        <v>0</v>
      </c>
      <c r="AB961" s="9" t="n">
        <f aca="false">+Outflows!AB961+Fees!AB961+'Ongoing Cash Flows'!AB961+'Terminal Value'!AB961</f>
        <v>0</v>
      </c>
      <c r="AC961" s="9" t="n">
        <f aca="false">+Outflows!AC961+Fees!AC961+'Ongoing Cash Flows'!AC961+'Terminal Value'!AC961</f>
        <v>0</v>
      </c>
      <c r="AD961" s="9" t="n">
        <f aca="false">+Outflows!AD961+Fees!AD961+'Ongoing Cash Flows'!AD961+'Terminal Value'!AD961</f>
        <v>0</v>
      </c>
      <c r="AE961" s="9" t="n">
        <f aca="false">+Outflows!AE961+Fees!AE961+'Ongoing Cash Flows'!AE961+'Terminal Value'!AE961</f>
        <v>0</v>
      </c>
      <c r="AF961" s="9" t="n">
        <f aca="false">+Outflows!AF961+Fees!AF961+'Ongoing Cash Flows'!AF961+'Terminal Value'!AF961</f>
        <v>0</v>
      </c>
      <c r="AG961" s="9" t="n">
        <f aca="false">+Outflows!AG961+Fees!AG961+'Ongoing Cash Flows'!AG961+'Terminal Value'!AG961</f>
        <v>0</v>
      </c>
      <c r="AH961" s="9" t="n">
        <f aca="false">+Outflows!AH961+Fees!AH961+'Ongoing Cash Flows'!AH961+'Terminal Value'!AH961</f>
        <v>0</v>
      </c>
      <c r="AI961" s="9" t="n">
        <f aca="false">+Outflows!AI961+Fees!AI961+'Ongoing Cash Flows'!AI961+'Terminal Value'!AI961</f>
        <v>0</v>
      </c>
      <c r="AJ961" s="9" t="n">
        <f aca="false">+Outflows!AJ961+Fees!AJ961+'Ongoing Cash Flows'!AJ961+'Terminal Value'!AJ961</f>
        <v>0</v>
      </c>
      <c r="AK961" s="9"/>
      <c r="AL961" s="1"/>
      <c r="AM961" s="32"/>
      <c r="AN961" s="33" t="n">
        <f aca="false">IF(ISERROR(XIRR(B961:AJ961,IRRDates)),-1,XIRR(B961:AJ961,IRRDates))</f>
        <v>0.0594219557890142</v>
      </c>
      <c r="AO961" s="9" t="n">
        <f aca="false">SUMPRODUCT(B961:AJ961,PVRf)</f>
        <v>0</v>
      </c>
      <c r="AP961" s="9" t="n">
        <f aca="false">MIN(0,AO961-$AO$1004)^2</f>
        <v>0</v>
      </c>
      <c r="AQ961" s="9" t="n">
        <f aca="false">MAX(0,AO961-$AO$1004)^2</f>
        <v>0</v>
      </c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20"/>
      <c r="CM961" s="20"/>
      <c r="CN961" s="20"/>
      <c r="CO961" s="20"/>
      <c r="CP961" s="20"/>
    </row>
    <row r="962" customFormat="false" ht="11.25" hidden="false" customHeight="false" outlineLevel="0" collapsed="false">
      <c r="A962" s="1" t="n">
        <v>960</v>
      </c>
      <c r="B962" s="9" t="n">
        <f aca="false">+Outflows!B962+Fees!B962+'Ongoing Cash Flows'!B962+'Terminal Value'!B962</f>
        <v>-102395.674535695</v>
      </c>
      <c r="C962" s="9" t="n">
        <f aca="false">+Outflows!C962+Fees!C962+'Ongoing Cash Flows'!C962+'Terminal Value'!C962</f>
        <v>14334.7971901662</v>
      </c>
      <c r="D962" s="9" t="n">
        <f aca="false">+Outflows!D962+Fees!D962+'Ongoing Cash Flows'!D962+'Terminal Value'!D962</f>
        <v>12383.0818602904</v>
      </c>
      <c r="E962" s="9" t="n">
        <f aca="false">+Outflows!E962+Fees!E962+'Ongoing Cash Flows'!E962+'Terminal Value'!E962</f>
        <v>10341.2834067499</v>
      </c>
      <c r="F962" s="9" t="n">
        <f aca="false">+Outflows!F962+Fees!F962+'Ongoing Cash Flows'!F962+'Terminal Value'!F962</f>
        <v>10042.1319547803</v>
      </c>
      <c r="G962" s="9" t="n">
        <f aca="false">+Outflows!G962+Fees!G962+'Ongoing Cash Flows'!G962+'Terminal Value'!G962</f>
        <v>9734.79157348158</v>
      </c>
      <c r="H962" s="9" t="n">
        <f aca="false">+Outflows!H962+Fees!H962+'Ongoing Cash Flows'!H962+'Terminal Value'!H962</f>
        <v>8691.74177422862</v>
      </c>
      <c r="I962" s="9" t="n">
        <f aca="false">+Outflows!I962+Fees!I962+'Ongoing Cash Flows'!I962+'Terminal Value'!I962</f>
        <v>8530.22124747623</v>
      </c>
      <c r="J962" s="9" t="n">
        <f aca="false">+Outflows!J962+Fees!J962+'Ongoing Cash Flows'!J962+'Terminal Value'!J962</f>
        <v>8517.78704494124</v>
      </c>
      <c r="K962" s="9" t="n">
        <f aca="false">+Outflows!K962+Fees!K962+'Ongoing Cash Flows'!K962+'Terminal Value'!K962</f>
        <v>8508.96096015615</v>
      </c>
      <c r="L962" s="9" t="n">
        <f aca="false">+Outflows!L962+Fees!L962+'Ongoing Cash Flows'!L962+'Terminal Value'!L962</f>
        <v>8509.85911006083</v>
      </c>
      <c r="M962" s="9" t="n">
        <f aca="false">+Outflows!M962+Fees!M962+'Ongoing Cash Flows'!M962+'Terminal Value'!M962</f>
        <v>8482.18232585333</v>
      </c>
      <c r="N962" s="9" t="n">
        <f aca="false">+Outflows!N962+Fees!N962+'Ongoing Cash Flows'!N962+'Terminal Value'!N962</f>
        <v>8464.20637752892</v>
      </c>
      <c r="O962" s="9" t="n">
        <f aca="false">+Outflows!O962+Fees!O962+'Ongoing Cash Flows'!O962+'Terminal Value'!O962</f>
        <v>8138.41200872146</v>
      </c>
      <c r="P962" s="9" t="n">
        <f aca="false">+Outflows!P962+Fees!P962+'Ongoing Cash Flows'!P962+'Terminal Value'!P962</f>
        <v>8030.2238920031</v>
      </c>
      <c r="Q962" s="9" t="n">
        <f aca="false">+Outflows!Q962+Fees!Q962+'Ongoing Cash Flows'!Q962+'Terminal Value'!Q962</f>
        <v>8001.99696389387</v>
      </c>
      <c r="R962" s="9" t="n">
        <f aca="false">+Outflows!R962+Fees!R962+'Ongoing Cash Flows'!R962+'Terminal Value'!R962</f>
        <v>1174.43742865461</v>
      </c>
      <c r="S962" s="9" t="n">
        <f aca="false">+Outflows!S962+Fees!S962+'Ongoing Cash Flows'!S962+'Terminal Value'!S962</f>
        <v>0</v>
      </c>
      <c r="T962" s="9" t="n">
        <f aca="false">+Outflows!T962+Fees!T962+'Ongoing Cash Flows'!T962+'Terminal Value'!T962</f>
        <v>0</v>
      </c>
      <c r="U962" s="9" t="n">
        <f aca="false">+Outflows!U962+Fees!U962+'Ongoing Cash Flows'!U962+'Terminal Value'!U962</f>
        <v>0</v>
      </c>
      <c r="V962" s="9" t="n">
        <f aca="false">+Outflows!V962+Fees!V962+'Ongoing Cash Flows'!V962+'Terminal Value'!V962</f>
        <v>0</v>
      </c>
      <c r="W962" s="9" t="n">
        <f aca="false">+Outflows!W962+Fees!W962+'Ongoing Cash Flows'!W962+'Terminal Value'!W962</f>
        <v>0</v>
      </c>
      <c r="X962" s="9" t="n">
        <f aca="false">+Outflows!X962+Fees!X962+'Ongoing Cash Flows'!X962+'Terminal Value'!X962</f>
        <v>0</v>
      </c>
      <c r="Y962" s="9" t="n">
        <f aca="false">+Outflows!Y962+Fees!Y962+'Ongoing Cash Flows'!Y962+'Terminal Value'!Y962</f>
        <v>0</v>
      </c>
      <c r="Z962" s="9" t="n">
        <f aca="false">+Outflows!Z962+Fees!Z962+'Ongoing Cash Flows'!Z962+'Terminal Value'!Z962</f>
        <v>0</v>
      </c>
      <c r="AA962" s="9" t="n">
        <f aca="false">+Outflows!AA962+Fees!AA962+'Ongoing Cash Flows'!AA962+'Terminal Value'!AA962</f>
        <v>0</v>
      </c>
      <c r="AB962" s="9" t="n">
        <f aca="false">+Outflows!AB962+Fees!AB962+'Ongoing Cash Flows'!AB962+'Terminal Value'!AB962</f>
        <v>0</v>
      </c>
      <c r="AC962" s="9" t="n">
        <f aca="false">+Outflows!AC962+Fees!AC962+'Ongoing Cash Flows'!AC962+'Terminal Value'!AC962</f>
        <v>0</v>
      </c>
      <c r="AD962" s="9" t="n">
        <f aca="false">+Outflows!AD962+Fees!AD962+'Ongoing Cash Flows'!AD962+'Terminal Value'!AD962</f>
        <v>0</v>
      </c>
      <c r="AE962" s="9" t="n">
        <f aca="false">+Outflows!AE962+Fees!AE962+'Ongoing Cash Flows'!AE962+'Terminal Value'!AE962</f>
        <v>0</v>
      </c>
      <c r="AF962" s="9" t="n">
        <f aca="false">+Outflows!AF962+Fees!AF962+'Ongoing Cash Flows'!AF962+'Terminal Value'!AF962</f>
        <v>0</v>
      </c>
      <c r="AG962" s="9" t="n">
        <f aca="false">+Outflows!AG962+Fees!AG962+'Ongoing Cash Flows'!AG962+'Terminal Value'!AG962</f>
        <v>0</v>
      </c>
      <c r="AH962" s="9" t="n">
        <f aca="false">+Outflows!AH962+Fees!AH962+'Ongoing Cash Flows'!AH962+'Terminal Value'!AH962</f>
        <v>0</v>
      </c>
      <c r="AI962" s="9" t="n">
        <f aca="false">+Outflows!AI962+Fees!AI962+'Ongoing Cash Flows'!AI962+'Terminal Value'!AI962</f>
        <v>0</v>
      </c>
      <c r="AJ962" s="9" t="n">
        <f aca="false">+Outflows!AJ962+Fees!AJ962+'Ongoing Cash Flows'!AJ962+'Terminal Value'!AJ962</f>
        <v>0</v>
      </c>
      <c r="AK962" s="9"/>
      <c r="AL962" s="1"/>
      <c r="AM962" s="32"/>
      <c r="AN962" s="33" t="n">
        <f aca="false">IF(ISERROR(XIRR(B962:AJ962,IRRDates)),-1,XIRR(B962:AJ962,IRRDates))</f>
        <v>0.047998555458724</v>
      </c>
      <c r="AO962" s="9" t="n">
        <f aca="false">SUMPRODUCT(B962:AJ962,PVRf)</f>
        <v>0</v>
      </c>
      <c r="AP962" s="9" t="n">
        <f aca="false">MIN(0,AO962-$AO$1004)^2</f>
        <v>0</v>
      </c>
      <c r="AQ962" s="9" t="n">
        <f aca="false">MAX(0,AO962-$AO$1004)^2</f>
        <v>0</v>
      </c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20"/>
      <c r="CM962" s="20"/>
      <c r="CN962" s="20"/>
      <c r="CO962" s="20"/>
      <c r="CP962" s="20"/>
    </row>
    <row r="963" customFormat="false" ht="11.25" hidden="false" customHeight="false" outlineLevel="0" collapsed="false">
      <c r="A963" s="1" t="n">
        <v>961</v>
      </c>
      <c r="B963" s="9" t="n">
        <f aca="false">+Outflows!B963+Fees!B963+'Ongoing Cash Flows'!B963+'Terminal Value'!B963</f>
        <v>-90604.9830551748</v>
      </c>
      <c r="C963" s="9" t="n">
        <f aca="false">+Outflows!C963+Fees!C963+'Ongoing Cash Flows'!C963+'Terminal Value'!C963</f>
        <v>14014.7126742438</v>
      </c>
      <c r="D963" s="9" t="n">
        <f aca="false">+Outflows!D963+Fees!D963+'Ongoing Cash Flows'!D963+'Terminal Value'!D963</f>
        <v>12007.0375638489</v>
      </c>
      <c r="E963" s="9" t="n">
        <f aca="false">+Outflows!E963+Fees!E963+'Ongoing Cash Flows'!E963+'Terminal Value'!E963</f>
        <v>10116.4437414654</v>
      </c>
      <c r="F963" s="9" t="n">
        <f aca="false">+Outflows!F963+Fees!F963+'Ongoing Cash Flows'!F963+'Terminal Value'!F963</f>
        <v>9623.92753987198</v>
      </c>
      <c r="G963" s="9" t="n">
        <f aca="false">+Outflows!G963+Fees!G963+'Ongoing Cash Flows'!G963+'Terminal Value'!G963</f>
        <v>9299.5189011819</v>
      </c>
      <c r="H963" s="9" t="n">
        <f aca="false">+Outflows!H963+Fees!H963+'Ongoing Cash Flows'!H963+'Terminal Value'!H963</f>
        <v>8406.14481542149</v>
      </c>
      <c r="I963" s="9" t="n">
        <f aca="false">+Outflows!I963+Fees!I963+'Ongoing Cash Flows'!I963+'Terminal Value'!I963</f>
        <v>8259.75221746628</v>
      </c>
      <c r="J963" s="9" t="n">
        <f aca="false">+Outflows!J963+Fees!J963+'Ongoing Cash Flows'!J963+'Terminal Value'!J963</f>
        <v>8247.31801493129</v>
      </c>
      <c r="K963" s="9" t="n">
        <f aca="false">+Outflows!K963+Fees!K963+'Ongoing Cash Flows'!K963+'Terminal Value'!K963</f>
        <v>8238.03350806143</v>
      </c>
      <c r="L963" s="9" t="n">
        <f aca="false">+Outflows!L963+Fees!L963+'Ongoing Cash Flows'!L963+'Terminal Value'!L963</f>
        <v>8239.39008005088</v>
      </c>
      <c r="M963" s="9" t="n">
        <f aca="false">+Outflows!M963+Fees!M963+'Ongoing Cash Flows'!M963+'Terminal Value'!M963</f>
        <v>8211.25487375861</v>
      </c>
      <c r="N963" s="9" t="n">
        <f aca="false">+Outflows!N963+Fees!N963+'Ongoing Cash Flows'!N963+'Terminal Value'!N963</f>
        <v>8193.73734751897</v>
      </c>
      <c r="O963" s="9" t="n">
        <f aca="false">+Outflows!O963+Fees!O963+'Ongoing Cash Flows'!O963+'Terminal Value'!O963</f>
        <v>7867.48455662675</v>
      </c>
      <c r="P963" s="9" t="n">
        <f aca="false">+Outflows!P963+Fees!P963+'Ongoing Cash Flows'!P963+'Terminal Value'!P963</f>
        <v>7759.75486199315</v>
      </c>
      <c r="Q963" s="9" t="n">
        <f aca="false">+Outflows!Q963+Fees!Q963+'Ongoing Cash Flows'!Q963+'Terminal Value'!Q963</f>
        <v>7731.06951179915</v>
      </c>
      <c r="R963" s="9" t="n">
        <f aca="false">+Outflows!R963+Fees!R963+'Ongoing Cash Flows'!R963+'Terminal Value'!R963</f>
        <v>1039.20291364963</v>
      </c>
      <c r="S963" s="9" t="n">
        <f aca="false">+Outflows!S963+Fees!S963+'Ongoing Cash Flows'!S963+'Terminal Value'!S963</f>
        <v>0</v>
      </c>
      <c r="T963" s="9" t="n">
        <f aca="false">+Outflows!T963+Fees!T963+'Ongoing Cash Flows'!T963+'Terminal Value'!T963</f>
        <v>0</v>
      </c>
      <c r="U963" s="9" t="n">
        <f aca="false">+Outflows!U963+Fees!U963+'Ongoing Cash Flows'!U963+'Terminal Value'!U963</f>
        <v>0</v>
      </c>
      <c r="V963" s="9" t="n">
        <f aca="false">+Outflows!V963+Fees!V963+'Ongoing Cash Flows'!V963+'Terminal Value'!V963</f>
        <v>0</v>
      </c>
      <c r="W963" s="9" t="n">
        <f aca="false">+Outflows!W963+Fees!W963+'Ongoing Cash Flows'!W963+'Terminal Value'!W963</f>
        <v>0</v>
      </c>
      <c r="X963" s="9" t="n">
        <f aca="false">+Outflows!X963+Fees!X963+'Ongoing Cash Flows'!X963+'Terminal Value'!X963</f>
        <v>0</v>
      </c>
      <c r="Y963" s="9" t="n">
        <f aca="false">+Outflows!Y963+Fees!Y963+'Ongoing Cash Flows'!Y963+'Terminal Value'!Y963</f>
        <v>0</v>
      </c>
      <c r="Z963" s="9" t="n">
        <f aca="false">+Outflows!Z963+Fees!Z963+'Ongoing Cash Flows'!Z963+'Terminal Value'!Z963</f>
        <v>0</v>
      </c>
      <c r="AA963" s="9" t="n">
        <f aca="false">+Outflows!AA963+Fees!AA963+'Ongoing Cash Flows'!AA963+'Terminal Value'!AA963</f>
        <v>0</v>
      </c>
      <c r="AB963" s="9" t="n">
        <f aca="false">+Outflows!AB963+Fees!AB963+'Ongoing Cash Flows'!AB963+'Terminal Value'!AB963</f>
        <v>0</v>
      </c>
      <c r="AC963" s="9" t="n">
        <f aca="false">+Outflows!AC963+Fees!AC963+'Ongoing Cash Flows'!AC963+'Terminal Value'!AC963</f>
        <v>0</v>
      </c>
      <c r="AD963" s="9" t="n">
        <f aca="false">+Outflows!AD963+Fees!AD963+'Ongoing Cash Flows'!AD963+'Terminal Value'!AD963</f>
        <v>0</v>
      </c>
      <c r="AE963" s="9" t="n">
        <f aca="false">+Outflows!AE963+Fees!AE963+'Ongoing Cash Flows'!AE963+'Terminal Value'!AE963</f>
        <v>0</v>
      </c>
      <c r="AF963" s="9" t="n">
        <f aca="false">+Outflows!AF963+Fees!AF963+'Ongoing Cash Flows'!AF963+'Terminal Value'!AF963</f>
        <v>0</v>
      </c>
      <c r="AG963" s="9" t="n">
        <f aca="false">+Outflows!AG963+Fees!AG963+'Ongoing Cash Flows'!AG963+'Terminal Value'!AG963</f>
        <v>0</v>
      </c>
      <c r="AH963" s="9" t="n">
        <f aca="false">+Outflows!AH963+Fees!AH963+'Ongoing Cash Flows'!AH963+'Terminal Value'!AH963</f>
        <v>0</v>
      </c>
      <c r="AI963" s="9" t="n">
        <f aca="false">+Outflows!AI963+Fees!AI963+'Ongoing Cash Flows'!AI963+'Terminal Value'!AI963</f>
        <v>0</v>
      </c>
      <c r="AJ963" s="9" t="n">
        <f aca="false">+Outflows!AJ963+Fees!AJ963+'Ongoing Cash Flows'!AJ963+'Terminal Value'!AJ963</f>
        <v>0</v>
      </c>
      <c r="AK963" s="9"/>
      <c r="AL963" s="1"/>
      <c r="AM963" s="32"/>
      <c r="AN963" s="33" t="n">
        <f aca="false">IF(ISERROR(XIRR(B963:AJ963,IRRDates)),-1,XIRR(B963:AJ963,IRRDates))</f>
        <v>0.0629151680660939</v>
      </c>
      <c r="AO963" s="9" t="n">
        <f aca="false">SUMPRODUCT(B963:AJ963,PVRf)</f>
        <v>0</v>
      </c>
      <c r="AP963" s="9" t="n">
        <f aca="false">MIN(0,AO963-$AO$1004)^2</f>
        <v>0</v>
      </c>
      <c r="AQ963" s="9" t="n">
        <f aca="false">MAX(0,AO963-$AO$1004)^2</f>
        <v>0</v>
      </c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20"/>
      <c r="CM963" s="20"/>
      <c r="CN963" s="20"/>
      <c r="CO963" s="20"/>
      <c r="CP963" s="20"/>
    </row>
    <row r="964" customFormat="false" ht="11.25" hidden="false" customHeight="false" outlineLevel="0" collapsed="false">
      <c r="A964" s="1" t="n">
        <v>962</v>
      </c>
      <c r="B964" s="9" t="n">
        <f aca="false">+Outflows!B964+Fees!B964+'Ongoing Cash Flows'!B964+'Terminal Value'!B964</f>
        <v>-86538.6714613245</v>
      </c>
      <c r="C964" s="9" t="n">
        <f aca="false">+Outflows!C964+Fees!C964+'Ongoing Cash Flows'!C964+'Terminal Value'!C964</f>
        <v>14012.9679949445</v>
      </c>
      <c r="D964" s="9" t="n">
        <f aca="false">+Outflows!D964+Fees!D964+'Ongoing Cash Flows'!D964+'Terminal Value'!D964</f>
        <v>11957.5728553472</v>
      </c>
      <c r="E964" s="9" t="n">
        <f aca="false">+Outflows!E964+Fees!E964+'Ongoing Cash Flows'!E964+'Terminal Value'!E964</f>
        <v>9903.44092577289</v>
      </c>
      <c r="F964" s="9" t="n">
        <f aca="false">+Outflows!F964+Fees!F964+'Ongoing Cash Flows'!F964+'Terminal Value'!F964</f>
        <v>9554.58144741372</v>
      </c>
      <c r="G964" s="9" t="n">
        <f aca="false">+Outflows!G964+Fees!G964+'Ongoing Cash Flows'!G964+'Terminal Value'!G964</f>
        <v>9233.26992395865</v>
      </c>
      <c r="H964" s="9" t="n">
        <f aca="false">+Outflows!H964+Fees!H964+'Ongoing Cash Flows'!H964+'Terminal Value'!H964</f>
        <v>8307.64964008047</v>
      </c>
      <c r="I964" s="9" t="n">
        <f aca="false">+Outflows!I964+Fees!I964+'Ongoing Cash Flows'!I964+'Terminal Value'!I964</f>
        <v>8166.47428255263</v>
      </c>
      <c r="J964" s="9" t="n">
        <f aca="false">+Outflows!J964+Fees!J964+'Ongoing Cash Flows'!J964+'Terminal Value'!J964</f>
        <v>8154.04008001764</v>
      </c>
      <c r="K964" s="9" t="n">
        <f aca="false">+Outflows!K964+Fees!K964+'Ongoing Cash Flows'!K964+'Terminal Value'!K964</f>
        <v>8144.59747495301</v>
      </c>
      <c r="L964" s="9" t="n">
        <f aca="false">+Outflows!L964+Fees!L964+'Ongoing Cash Flows'!L964+'Terminal Value'!L964</f>
        <v>8146.11214513723</v>
      </c>
      <c r="M964" s="9" t="n">
        <f aca="false">+Outflows!M964+Fees!M964+'Ongoing Cash Flows'!M964+'Terminal Value'!M964</f>
        <v>8117.81884065019</v>
      </c>
      <c r="N964" s="9" t="n">
        <f aca="false">+Outflows!N964+Fees!N964+'Ongoing Cash Flows'!N964+'Terminal Value'!N964</f>
        <v>8100.45941260532</v>
      </c>
      <c r="O964" s="9" t="n">
        <f aca="false">+Outflows!O964+Fees!O964+'Ongoing Cash Flows'!O964+'Terminal Value'!O964</f>
        <v>7774.04852351833</v>
      </c>
      <c r="P964" s="9" t="n">
        <f aca="false">+Outflows!P964+Fees!P964+'Ongoing Cash Flows'!P964+'Terminal Value'!P964</f>
        <v>7666.4769270795</v>
      </c>
      <c r="Q964" s="9" t="n">
        <f aca="false">+Outflows!Q964+Fees!Q964+'Ongoing Cash Flows'!Q964+'Terminal Value'!Q964</f>
        <v>7637.63347869073</v>
      </c>
      <c r="R964" s="9" t="n">
        <f aca="false">+Outflows!R964+Fees!R964+'Ongoing Cash Flows'!R964+'Terminal Value'!R964</f>
        <v>992.563946192808</v>
      </c>
      <c r="S964" s="9" t="n">
        <f aca="false">+Outflows!S964+Fees!S964+'Ongoing Cash Flows'!S964+'Terminal Value'!S964</f>
        <v>0</v>
      </c>
      <c r="T964" s="9" t="n">
        <f aca="false">+Outflows!T964+Fees!T964+'Ongoing Cash Flows'!T964+'Terminal Value'!T964</f>
        <v>0</v>
      </c>
      <c r="U964" s="9" t="n">
        <f aca="false">+Outflows!U964+Fees!U964+'Ongoing Cash Flows'!U964+'Terminal Value'!U964</f>
        <v>0</v>
      </c>
      <c r="V964" s="9" t="n">
        <f aca="false">+Outflows!V964+Fees!V964+'Ongoing Cash Flows'!V964+'Terminal Value'!V964</f>
        <v>0</v>
      </c>
      <c r="W964" s="9" t="n">
        <f aca="false">+Outflows!W964+Fees!W964+'Ongoing Cash Flows'!W964+'Terminal Value'!W964</f>
        <v>0</v>
      </c>
      <c r="X964" s="9" t="n">
        <f aca="false">+Outflows!X964+Fees!X964+'Ongoing Cash Flows'!X964+'Terminal Value'!X964</f>
        <v>0</v>
      </c>
      <c r="Y964" s="9" t="n">
        <f aca="false">+Outflows!Y964+Fees!Y964+'Ongoing Cash Flows'!Y964+'Terminal Value'!Y964</f>
        <v>0</v>
      </c>
      <c r="Z964" s="9" t="n">
        <f aca="false">+Outflows!Z964+Fees!Z964+'Ongoing Cash Flows'!Z964+'Terminal Value'!Z964</f>
        <v>0</v>
      </c>
      <c r="AA964" s="9" t="n">
        <f aca="false">+Outflows!AA964+Fees!AA964+'Ongoing Cash Flows'!AA964+'Terminal Value'!AA964</f>
        <v>0</v>
      </c>
      <c r="AB964" s="9" t="n">
        <f aca="false">+Outflows!AB964+Fees!AB964+'Ongoing Cash Flows'!AB964+'Terminal Value'!AB964</f>
        <v>0</v>
      </c>
      <c r="AC964" s="9" t="n">
        <f aca="false">+Outflows!AC964+Fees!AC964+'Ongoing Cash Flows'!AC964+'Terminal Value'!AC964</f>
        <v>0</v>
      </c>
      <c r="AD964" s="9" t="n">
        <f aca="false">+Outflows!AD964+Fees!AD964+'Ongoing Cash Flows'!AD964+'Terminal Value'!AD964</f>
        <v>0</v>
      </c>
      <c r="AE964" s="9" t="n">
        <f aca="false">+Outflows!AE964+Fees!AE964+'Ongoing Cash Flows'!AE964+'Terminal Value'!AE964</f>
        <v>0</v>
      </c>
      <c r="AF964" s="9" t="n">
        <f aca="false">+Outflows!AF964+Fees!AF964+'Ongoing Cash Flows'!AF964+'Terminal Value'!AF964</f>
        <v>0</v>
      </c>
      <c r="AG964" s="9" t="n">
        <f aca="false">+Outflows!AG964+Fees!AG964+'Ongoing Cash Flows'!AG964+'Terminal Value'!AG964</f>
        <v>0</v>
      </c>
      <c r="AH964" s="9" t="n">
        <f aca="false">+Outflows!AH964+Fees!AH964+'Ongoing Cash Flows'!AH964+'Terminal Value'!AH964</f>
        <v>0</v>
      </c>
      <c r="AI964" s="9" t="n">
        <f aca="false">+Outflows!AI964+Fees!AI964+'Ongoing Cash Flows'!AI964+'Terminal Value'!AI964</f>
        <v>0</v>
      </c>
      <c r="AJ964" s="9" t="n">
        <f aca="false">+Outflows!AJ964+Fees!AJ964+'Ongoing Cash Flows'!AJ964+'Terminal Value'!AJ964</f>
        <v>0</v>
      </c>
      <c r="AK964" s="9"/>
      <c r="AL964" s="1"/>
      <c r="AM964" s="32"/>
      <c r="AN964" s="33" t="n">
        <f aca="false">IF(ISERROR(XIRR(B964:AJ964,IRRDates)),-1,XIRR(B964:AJ964,IRRDates))</f>
        <v>0.0692429177517294</v>
      </c>
      <c r="AO964" s="9" t="n">
        <f aca="false">SUMPRODUCT(B964:AJ964,PVRf)</f>
        <v>0</v>
      </c>
      <c r="AP964" s="9" t="n">
        <f aca="false">MIN(0,AO964-$AO$1004)^2</f>
        <v>0</v>
      </c>
      <c r="AQ964" s="9" t="n">
        <f aca="false">MAX(0,AO964-$AO$1004)^2</f>
        <v>0</v>
      </c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20"/>
      <c r="CM964" s="20"/>
      <c r="CN964" s="20"/>
      <c r="CO964" s="20"/>
      <c r="CP964" s="20"/>
    </row>
    <row r="965" customFormat="false" ht="11.25" hidden="false" customHeight="false" outlineLevel="0" collapsed="false">
      <c r="A965" s="1" t="n">
        <v>963</v>
      </c>
      <c r="B965" s="9" t="n">
        <f aca="false">+Outflows!B965+Fees!B965+'Ongoing Cash Flows'!B965+'Terminal Value'!B965</f>
        <v>-95425.8424789486</v>
      </c>
      <c r="C965" s="9" t="n">
        <f aca="false">+Outflows!C965+Fees!C965+'Ongoing Cash Flows'!C965+'Terminal Value'!C965</f>
        <v>14212.2591073217</v>
      </c>
      <c r="D965" s="9" t="n">
        <f aca="false">+Outflows!D965+Fees!D965+'Ongoing Cash Flows'!D965+'Terminal Value'!D965</f>
        <v>12252.9463403238</v>
      </c>
      <c r="E965" s="9" t="n">
        <f aca="false">+Outflows!E965+Fees!E965+'Ongoing Cash Flows'!E965+'Terminal Value'!E965</f>
        <v>10298.4464258992</v>
      </c>
      <c r="F965" s="9" t="n">
        <f aca="false">+Outflows!F965+Fees!F965+'Ongoing Cash Flows'!F965+'Terminal Value'!F965</f>
        <v>9810.71909890907</v>
      </c>
      <c r="G965" s="9" t="n">
        <f aca="false">+Outflows!G965+Fees!G965+'Ongoing Cash Flows'!G965+'Terminal Value'!G965</f>
        <v>9522.13637021314</v>
      </c>
      <c r="H965" s="9" t="n">
        <f aca="false">+Outflows!H965+Fees!H965+'Ongoing Cash Flows'!H965+'Terminal Value'!H965</f>
        <v>8522.9168293904</v>
      </c>
      <c r="I965" s="9" t="n">
        <f aca="false">+Outflows!I965+Fees!I965+'Ongoing Cash Flows'!I965+'Terminal Value'!I965</f>
        <v>8370.33887596011</v>
      </c>
      <c r="J965" s="9" t="n">
        <f aca="false">+Outflows!J965+Fees!J965+'Ongoing Cash Flows'!J965+'Terminal Value'!J965</f>
        <v>8357.90467342512</v>
      </c>
      <c r="K965" s="9" t="n">
        <f aca="false">+Outflows!K965+Fees!K965+'Ongoing Cash Flows'!K965+'Terminal Value'!K965</f>
        <v>8348.80760156966</v>
      </c>
      <c r="L965" s="9" t="n">
        <f aca="false">+Outflows!L965+Fees!L965+'Ongoing Cash Flows'!L965+'Terminal Value'!L965</f>
        <v>8349.97673854471</v>
      </c>
      <c r="M965" s="9" t="n">
        <f aca="false">+Outflows!M965+Fees!M965+'Ongoing Cash Flows'!M965+'Terminal Value'!M965</f>
        <v>8322.02896726684</v>
      </c>
      <c r="N965" s="9" t="n">
        <f aca="false">+Outflows!N965+Fees!N965+'Ongoing Cash Flows'!N965+'Terminal Value'!N965</f>
        <v>8304.3240060128</v>
      </c>
      <c r="O965" s="9" t="n">
        <f aca="false">+Outflows!O965+Fees!O965+'Ongoing Cash Flows'!O965+'Terminal Value'!O965</f>
        <v>7978.25865013497</v>
      </c>
      <c r="P965" s="9" t="n">
        <f aca="false">+Outflows!P965+Fees!P965+'Ongoing Cash Flows'!P965+'Terminal Value'!P965</f>
        <v>7870.34152048698</v>
      </c>
      <c r="Q965" s="9" t="n">
        <f aca="false">+Outflows!Q965+Fees!Q965+'Ongoing Cash Flows'!Q965+'Terminal Value'!Q965</f>
        <v>7841.84360530738</v>
      </c>
      <c r="R965" s="9" t="n">
        <f aca="false">+Outflows!R965+Fees!R965+'Ongoing Cash Flows'!R965+'Terminal Value'!R965</f>
        <v>1094.49624289655</v>
      </c>
      <c r="S965" s="9" t="n">
        <f aca="false">+Outflows!S965+Fees!S965+'Ongoing Cash Flows'!S965+'Terminal Value'!S965</f>
        <v>0</v>
      </c>
      <c r="T965" s="9" t="n">
        <f aca="false">+Outflows!T965+Fees!T965+'Ongoing Cash Flows'!T965+'Terminal Value'!T965</f>
        <v>0</v>
      </c>
      <c r="U965" s="9" t="n">
        <f aca="false">+Outflows!U965+Fees!U965+'Ongoing Cash Flows'!U965+'Terminal Value'!U965</f>
        <v>0</v>
      </c>
      <c r="V965" s="9" t="n">
        <f aca="false">+Outflows!V965+Fees!V965+'Ongoing Cash Flows'!V965+'Terminal Value'!V965</f>
        <v>0</v>
      </c>
      <c r="W965" s="9" t="n">
        <f aca="false">+Outflows!W965+Fees!W965+'Ongoing Cash Flows'!W965+'Terminal Value'!W965</f>
        <v>0</v>
      </c>
      <c r="X965" s="9" t="n">
        <f aca="false">+Outflows!X965+Fees!X965+'Ongoing Cash Flows'!X965+'Terminal Value'!X965</f>
        <v>0</v>
      </c>
      <c r="Y965" s="9" t="n">
        <f aca="false">+Outflows!Y965+Fees!Y965+'Ongoing Cash Flows'!Y965+'Terminal Value'!Y965</f>
        <v>0</v>
      </c>
      <c r="Z965" s="9" t="n">
        <f aca="false">+Outflows!Z965+Fees!Z965+'Ongoing Cash Flows'!Z965+'Terminal Value'!Z965</f>
        <v>0</v>
      </c>
      <c r="AA965" s="9" t="n">
        <f aca="false">+Outflows!AA965+Fees!AA965+'Ongoing Cash Flows'!AA965+'Terminal Value'!AA965</f>
        <v>0</v>
      </c>
      <c r="AB965" s="9" t="n">
        <f aca="false">+Outflows!AB965+Fees!AB965+'Ongoing Cash Flows'!AB965+'Terminal Value'!AB965</f>
        <v>0</v>
      </c>
      <c r="AC965" s="9" t="n">
        <f aca="false">+Outflows!AC965+Fees!AC965+'Ongoing Cash Flows'!AC965+'Terminal Value'!AC965</f>
        <v>0</v>
      </c>
      <c r="AD965" s="9" t="n">
        <f aca="false">+Outflows!AD965+Fees!AD965+'Ongoing Cash Flows'!AD965+'Terminal Value'!AD965</f>
        <v>0</v>
      </c>
      <c r="AE965" s="9" t="n">
        <f aca="false">+Outflows!AE965+Fees!AE965+'Ongoing Cash Flows'!AE965+'Terminal Value'!AE965</f>
        <v>0</v>
      </c>
      <c r="AF965" s="9" t="n">
        <f aca="false">+Outflows!AF965+Fees!AF965+'Ongoing Cash Flows'!AF965+'Terminal Value'!AF965</f>
        <v>0</v>
      </c>
      <c r="AG965" s="9" t="n">
        <f aca="false">+Outflows!AG965+Fees!AG965+'Ongoing Cash Flows'!AG965+'Terminal Value'!AG965</f>
        <v>0</v>
      </c>
      <c r="AH965" s="9" t="n">
        <f aca="false">+Outflows!AH965+Fees!AH965+'Ongoing Cash Flows'!AH965+'Terminal Value'!AH965</f>
        <v>0</v>
      </c>
      <c r="AI965" s="9" t="n">
        <f aca="false">+Outflows!AI965+Fees!AI965+'Ongoing Cash Flows'!AI965+'Terminal Value'!AI965</f>
        <v>0</v>
      </c>
      <c r="AJ965" s="9" t="n">
        <f aca="false">+Outflows!AJ965+Fees!AJ965+'Ongoing Cash Flows'!AJ965+'Terminal Value'!AJ965</f>
        <v>0</v>
      </c>
      <c r="AK965" s="9"/>
      <c r="AL965" s="1"/>
      <c r="AM965" s="32"/>
      <c r="AN965" s="33" t="n">
        <f aca="false">IF(ISERROR(XIRR(B965:AJ965,IRRDates)),-1,XIRR(B965:AJ965,IRRDates))</f>
        <v>0.0568948118450071</v>
      </c>
      <c r="AO965" s="9" t="n">
        <f aca="false">SUMPRODUCT(B965:AJ965,PVRf)</f>
        <v>0</v>
      </c>
      <c r="AP965" s="9" t="n">
        <f aca="false">MIN(0,AO965-$AO$1004)^2</f>
        <v>0</v>
      </c>
      <c r="AQ965" s="9" t="n">
        <f aca="false">MAX(0,AO965-$AO$1004)^2</f>
        <v>0</v>
      </c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20"/>
      <c r="CM965" s="20"/>
      <c r="CN965" s="20"/>
      <c r="CO965" s="20"/>
      <c r="CP965" s="20"/>
    </row>
    <row r="966" customFormat="false" ht="11.25" hidden="false" customHeight="false" outlineLevel="0" collapsed="false">
      <c r="A966" s="1" t="n">
        <v>964</v>
      </c>
      <c r="B966" s="9" t="n">
        <f aca="false">+Outflows!B966+Fees!B966+'Ongoing Cash Flows'!B966+'Terminal Value'!B966</f>
        <v>-96892.5614828954</v>
      </c>
      <c r="C966" s="9" t="n">
        <f aca="false">+Outflows!C966+Fees!C966+'Ongoing Cash Flows'!C966+'Terminal Value'!C966</f>
        <v>14174.4893583495</v>
      </c>
      <c r="D966" s="9" t="n">
        <f aca="false">+Outflows!D966+Fees!D966+'Ongoing Cash Flows'!D966+'Terminal Value'!D966</f>
        <v>12327.9700119885</v>
      </c>
      <c r="E966" s="9" t="n">
        <f aca="false">+Outflows!E966+Fees!E966+'Ongoing Cash Flows'!E966+'Terminal Value'!E966</f>
        <v>10268.0138011365</v>
      </c>
      <c r="F966" s="9" t="n">
        <f aca="false">+Outflows!F966+Fees!F966+'Ongoing Cash Flows'!F966+'Terminal Value'!F966</f>
        <v>9823.9689778369</v>
      </c>
      <c r="G966" s="9" t="n">
        <f aca="false">+Outflows!G966+Fees!G966+'Ongoing Cash Flows'!G966+'Terminal Value'!G966</f>
        <v>9458.41985338679</v>
      </c>
      <c r="H966" s="9" t="n">
        <f aca="false">+Outflows!H966+Fees!H966+'Ongoing Cash Flows'!H966+'Terminal Value'!H966</f>
        <v>8558.44404911656</v>
      </c>
      <c r="I966" s="9" t="n">
        <f aca="false">+Outflows!I966+Fees!I966+'Ongoing Cash Flows'!I966+'Terminal Value'!I966</f>
        <v>8403.98423653544</v>
      </c>
      <c r="J966" s="9" t="n">
        <f aca="false">+Outflows!J966+Fees!J966+'Ongoing Cash Flows'!J966+'Terminal Value'!J966</f>
        <v>8391.55003400046</v>
      </c>
      <c r="K966" s="9" t="n">
        <f aca="false">+Outflows!K966+Fees!K966+'Ongoing Cash Flows'!K966+'Terminal Value'!K966</f>
        <v>8382.50998817987</v>
      </c>
      <c r="L966" s="9" t="n">
        <f aca="false">+Outflows!L966+Fees!L966+'Ongoing Cash Flows'!L966+'Terminal Value'!L966</f>
        <v>8383.62209912004</v>
      </c>
      <c r="M966" s="9" t="n">
        <f aca="false">+Outflows!M966+Fees!M966+'Ongoing Cash Flows'!M966+'Terminal Value'!M966</f>
        <v>8355.73135387705</v>
      </c>
      <c r="N966" s="9" t="n">
        <f aca="false">+Outflows!N966+Fees!N966+'Ongoing Cash Flows'!N966+'Terminal Value'!N966</f>
        <v>8337.96936658814</v>
      </c>
      <c r="O966" s="9" t="n">
        <f aca="false">+Outflows!O966+Fees!O966+'Ongoing Cash Flows'!O966+'Terminal Value'!O966</f>
        <v>8011.96103674518</v>
      </c>
      <c r="P966" s="9" t="n">
        <f aca="false">+Outflows!P966+Fees!P966+'Ongoing Cash Flows'!P966+'Terminal Value'!P966</f>
        <v>7903.98688106232</v>
      </c>
      <c r="Q966" s="9" t="n">
        <f aca="false">+Outflows!Q966+Fees!Q966+'Ongoing Cash Flows'!Q966+'Terminal Value'!Q966</f>
        <v>7875.54599191759</v>
      </c>
      <c r="R966" s="9" t="n">
        <f aca="false">+Outflows!R966+Fees!R966+'Ongoing Cash Flows'!R966+'Terminal Value'!R966</f>
        <v>1111.31892318422</v>
      </c>
      <c r="S966" s="9" t="n">
        <f aca="false">+Outflows!S966+Fees!S966+'Ongoing Cash Flows'!S966+'Terminal Value'!S966</f>
        <v>0</v>
      </c>
      <c r="T966" s="9" t="n">
        <f aca="false">+Outflows!T966+Fees!T966+'Ongoing Cash Flows'!T966+'Terminal Value'!T966</f>
        <v>0</v>
      </c>
      <c r="U966" s="9" t="n">
        <f aca="false">+Outflows!U966+Fees!U966+'Ongoing Cash Flows'!U966+'Terminal Value'!U966</f>
        <v>0</v>
      </c>
      <c r="V966" s="9" t="n">
        <f aca="false">+Outflows!V966+Fees!V966+'Ongoing Cash Flows'!V966+'Terminal Value'!V966</f>
        <v>0</v>
      </c>
      <c r="W966" s="9" t="n">
        <f aca="false">+Outflows!W966+Fees!W966+'Ongoing Cash Flows'!W966+'Terminal Value'!W966</f>
        <v>0</v>
      </c>
      <c r="X966" s="9" t="n">
        <f aca="false">+Outflows!X966+Fees!X966+'Ongoing Cash Flows'!X966+'Terminal Value'!X966</f>
        <v>0</v>
      </c>
      <c r="Y966" s="9" t="n">
        <f aca="false">+Outflows!Y966+Fees!Y966+'Ongoing Cash Flows'!Y966+'Terminal Value'!Y966</f>
        <v>0</v>
      </c>
      <c r="Z966" s="9" t="n">
        <f aca="false">+Outflows!Z966+Fees!Z966+'Ongoing Cash Flows'!Z966+'Terminal Value'!Z966</f>
        <v>0</v>
      </c>
      <c r="AA966" s="9" t="n">
        <f aca="false">+Outflows!AA966+Fees!AA966+'Ongoing Cash Flows'!AA966+'Terminal Value'!AA966</f>
        <v>0</v>
      </c>
      <c r="AB966" s="9" t="n">
        <f aca="false">+Outflows!AB966+Fees!AB966+'Ongoing Cash Flows'!AB966+'Terminal Value'!AB966</f>
        <v>0</v>
      </c>
      <c r="AC966" s="9" t="n">
        <f aca="false">+Outflows!AC966+Fees!AC966+'Ongoing Cash Flows'!AC966+'Terminal Value'!AC966</f>
        <v>0</v>
      </c>
      <c r="AD966" s="9" t="n">
        <f aca="false">+Outflows!AD966+Fees!AD966+'Ongoing Cash Flows'!AD966+'Terminal Value'!AD966</f>
        <v>0</v>
      </c>
      <c r="AE966" s="9" t="n">
        <f aca="false">+Outflows!AE966+Fees!AE966+'Ongoing Cash Flows'!AE966+'Terminal Value'!AE966</f>
        <v>0</v>
      </c>
      <c r="AF966" s="9" t="n">
        <f aca="false">+Outflows!AF966+Fees!AF966+'Ongoing Cash Flows'!AF966+'Terminal Value'!AF966</f>
        <v>0</v>
      </c>
      <c r="AG966" s="9" t="n">
        <f aca="false">+Outflows!AG966+Fees!AG966+'Ongoing Cash Flows'!AG966+'Terminal Value'!AG966</f>
        <v>0</v>
      </c>
      <c r="AH966" s="9" t="n">
        <f aca="false">+Outflows!AH966+Fees!AH966+'Ongoing Cash Flows'!AH966+'Terminal Value'!AH966</f>
        <v>0</v>
      </c>
      <c r="AI966" s="9" t="n">
        <f aca="false">+Outflows!AI966+Fees!AI966+'Ongoing Cash Flows'!AI966+'Terminal Value'!AI966</f>
        <v>0</v>
      </c>
      <c r="AJ966" s="9" t="n">
        <f aca="false">+Outflows!AJ966+Fees!AJ966+'Ongoing Cash Flows'!AJ966+'Terminal Value'!AJ966</f>
        <v>0</v>
      </c>
      <c r="AK966" s="9"/>
      <c r="AL966" s="1"/>
      <c r="AM966" s="32"/>
      <c r="AN966" s="33" t="n">
        <f aca="false">IF(ISERROR(XIRR(B966:AJ966,IRRDates)),-1,XIRR(B966:AJ966,IRRDates))</f>
        <v>0.0546494988645634</v>
      </c>
      <c r="AO966" s="9" t="n">
        <f aca="false">SUMPRODUCT(B966:AJ966,PVRf)</f>
        <v>0</v>
      </c>
      <c r="AP966" s="9" t="n">
        <f aca="false">MIN(0,AO966-$AO$1004)^2</f>
        <v>0</v>
      </c>
      <c r="AQ966" s="9" t="n">
        <f aca="false">MAX(0,AO966-$AO$1004)^2</f>
        <v>0</v>
      </c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20"/>
      <c r="CM966" s="20"/>
      <c r="CN966" s="20"/>
      <c r="CO966" s="20"/>
      <c r="CP966" s="20"/>
    </row>
    <row r="967" customFormat="false" ht="11.25" hidden="false" customHeight="false" outlineLevel="0" collapsed="false">
      <c r="A967" s="1" t="n">
        <v>965</v>
      </c>
      <c r="B967" s="9" t="n">
        <f aca="false">+Outflows!B967+Fees!B967+'Ongoing Cash Flows'!B967+'Terminal Value'!B967</f>
        <v>-93713.2130101944</v>
      </c>
      <c r="C967" s="9" t="n">
        <f aca="false">+Outflows!C967+Fees!C967+'Ongoing Cash Flows'!C967+'Terminal Value'!C967</f>
        <v>14205.8150595032</v>
      </c>
      <c r="D967" s="9" t="n">
        <f aca="false">+Outflows!D967+Fees!D967+'Ongoing Cash Flows'!D967+'Terminal Value'!D967</f>
        <v>12060.7243901919</v>
      </c>
      <c r="E967" s="9" t="n">
        <f aca="false">+Outflows!E967+Fees!E967+'Ongoing Cash Flows'!E967+'Terminal Value'!E967</f>
        <v>10077.8978671641</v>
      </c>
      <c r="F967" s="9" t="n">
        <f aca="false">+Outflows!F967+Fees!F967+'Ongoing Cash Flows'!F967+'Terminal Value'!F967</f>
        <v>9646.62458080655</v>
      </c>
      <c r="G967" s="9" t="n">
        <f aca="false">+Outflows!G967+Fees!G967+'Ongoing Cash Flows'!G967+'Terminal Value'!G967</f>
        <v>9446.89632966788</v>
      </c>
      <c r="H967" s="9" t="n">
        <f aca="false">+Outflows!H967+Fees!H967+'Ongoing Cash Flows'!H967+'Terminal Value'!H967</f>
        <v>8481.43310736717</v>
      </c>
      <c r="I967" s="9" t="n">
        <f aca="false">+Outflows!I967+Fees!I967+'Ongoing Cash Flows'!I967+'Terminal Value'!I967</f>
        <v>8331.05252605046</v>
      </c>
      <c r="J967" s="9" t="n">
        <f aca="false">+Outflows!J967+Fees!J967+'Ongoing Cash Flows'!J967+'Terminal Value'!J967</f>
        <v>8318.61832351547</v>
      </c>
      <c r="K967" s="9" t="n">
        <f aca="false">+Outflows!K967+Fees!K967+'Ongoing Cash Flows'!K967+'Terminal Value'!K967</f>
        <v>8309.45466462627</v>
      </c>
      <c r="L967" s="9" t="n">
        <f aca="false">+Outflows!L967+Fees!L967+'Ongoing Cash Flows'!L967+'Terminal Value'!L967</f>
        <v>8310.69038863506</v>
      </c>
      <c r="M967" s="9" t="n">
        <f aca="false">+Outflows!M967+Fees!M967+'Ongoing Cash Flows'!M967+'Terminal Value'!M967</f>
        <v>8282.67603032344</v>
      </c>
      <c r="N967" s="9" t="n">
        <f aca="false">+Outflows!N967+Fees!N967+'Ongoing Cash Flows'!N967+'Terminal Value'!N967</f>
        <v>8265.03765610315</v>
      </c>
      <c r="O967" s="9" t="n">
        <f aca="false">+Outflows!O967+Fees!O967+'Ongoing Cash Flows'!O967+'Terminal Value'!O967</f>
        <v>7938.90571319158</v>
      </c>
      <c r="P967" s="9" t="n">
        <f aca="false">+Outflows!P967+Fees!P967+'Ongoing Cash Flows'!P967+'Terminal Value'!P967</f>
        <v>7831.05517057733</v>
      </c>
      <c r="Q967" s="9" t="n">
        <f aca="false">+Outflows!Q967+Fees!Q967+'Ongoing Cash Flows'!Q967+'Terminal Value'!Q967</f>
        <v>7802.49066836398</v>
      </c>
      <c r="R967" s="9" t="n">
        <f aca="false">+Outflows!R967+Fees!R967+'Ongoing Cash Flows'!R967+'Terminal Value'!R967</f>
        <v>1074.85306794173</v>
      </c>
      <c r="S967" s="9" t="n">
        <f aca="false">+Outflows!S967+Fees!S967+'Ongoing Cash Flows'!S967+'Terminal Value'!S967</f>
        <v>0</v>
      </c>
      <c r="T967" s="9" t="n">
        <f aca="false">+Outflows!T967+Fees!T967+'Ongoing Cash Flows'!T967+'Terminal Value'!T967</f>
        <v>0</v>
      </c>
      <c r="U967" s="9" t="n">
        <f aca="false">+Outflows!U967+Fees!U967+'Ongoing Cash Flows'!U967+'Terminal Value'!U967</f>
        <v>0</v>
      </c>
      <c r="V967" s="9" t="n">
        <f aca="false">+Outflows!V967+Fees!V967+'Ongoing Cash Flows'!V967+'Terminal Value'!V967</f>
        <v>0</v>
      </c>
      <c r="W967" s="9" t="n">
        <f aca="false">+Outflows!W967+Fees!W967+'Ongoing Cash Flows'!W967+'Terminal Value'!W967</f>
        <v>0</v>
      </c>
      <c r="X967" s="9" t="n">
        <f aca="false">+Outflows!X967+Fees!X967+'Ongoing Cash Flows'!X967+'Terminal Value'!X967</f>
        <v>0</v>
      </c>
      <c r="Y967" s="9" t="n">
        <f aca="false">+Outflows!Y967+Fees!Y967+'Ongoing Cash Flows'!Y967+'Terminal Value'!Y967</f>
        <v>0</v>
      </c>
      <c r="Z967" s="9" t="n">
        <f aca="false">+Outflows!Z967+Fees!Z967+'Ongoing Cash Flows'!Z967+'Terminal Value'!Z967</f>
        <v>0</v>
      </c>
      <c r="AA967" s="9" t="n">
        <f aca="false">+Outflows!AA967+Fees!AA967+'Ongoing Cash Flows'!AA967+'Terminal Value'!AA967</f>
        <v>0</v>
      </c>
      <c r="AB967" s="9" t="n">
        <f aca="false">+Outflows!AB967+Fees!AB967+'Ongoing Cash Flows'!AB967+'Terminal Value'!AB967</f>
        <v>0</v>
      </c>
      <c r="AC967" s="9" t="n">
        <f aca="false">+Outflows!AC967+Fees!AC967+'Ongoing Cash Flows'!AC967+'Terminal Value'!AC967</f>
        <v>0</v>
      </c>
      <c r="AD967" s="9" t="n">
        <f aca="false">+Outflows!AD967+Fees!AD967+'Ongoing Cash Flows'!AD967+'Terminal Value'!AD967</f>
        <v>0</v>
      </c>
      <c r="AE967" s="9" t="n">
        <f aca="false">+Outflows!AE967+Fees!AE967+'Ongoing Cash Flows'!AE967+'Terminal Value'!AE967</f>
        <v>0</v>
      </c>
      <c r="AF967" s="9" t="n">
        <f aca="false">+Outflows!AF967+Fees!AF967+'Ongoing Cash Flows'!AF967+'Terminal Value'!AF967</f>
        <v>0</v>
      </c>
      <c r="AG967" s="9" t="n">
        <f aca="false">+Outflows!AG967+Fees!AG967+'Ongoing Cash Flows'!AG967+'Terminal Value'!AG967</f>
        <v>0</v>
      </c>
      <c r="AH967" s="9" t="n">
        <f aca="false">+Outflows!AH967+Fees!AH967+'Ongoing Cash Flows'!AH967+'Terminal Value'!AH967</f>
        <v>0</v>
      </c>
      <c r="AI967" s="9" t="n">
        <f aca="false">+Outflows!AI967+Fees!AI967+'Ongoing Cash Flows'!AI967+'Terminal Value'!AI967</f>
        <v>0</v>
      </c>
      <c r="AJ967" s="9" t="n">
        <f aca="false">+Outflows!AJ967+Fees!AJ967+'Ongoing Cash Flows'!AJ967+'Terminal Value'!AJ967</f>
        <v>0</v>
      </c>
      <c r="AK967" s="9"/>
      <c r="AL967" s="1"/>
      <c r="AM967" s="32"/>
      <c r="AN967" s="33" t="n">
        <f aca="false">IF(ISERROR(XIRR(B967:AJ967,IRRDates)),-1,XIRR(B967:AJ967,IRRDates))</f>
        <v>0.0585427618815809</v>
      </c>
      <c r="AO967" s="9" t="n">
        <f aca="false">SUMPRODUCT(B967:AJ967,PVRf)</f>
        <v>0</v>
      </c>
      <c r="AP967" s="9" t="n">
        <f aca="false">MIN(0,AO967-$AO$1004)^2</f>
        <v>0</v>
      </c>
      <c r="AQ967" s="9" t="n">
        <f aca="false">MAX(0,AO967-$AO$1004)^2</f>
        <v>0</v>
      </c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20"/>
      <c r="CM967" s="20"/>
      <c r="CN967" s="20"/>
      <c r="CO967" s="20"/>
      <c r="CP967" s="20"/>
    </row>
    <row r="968" customFormat="false" ht="11.25" hidden="false" customHeight="false" outlineLevel="0" collapsed="false">
      <c r="A968" s="1" t="n">
        <v>966</v>
      </c>
      <c r="B968" s="9" t="n">
        <f aca="false">+Outflows!B968+Fees!B968+'Ongoing Cash Flows'!B968+'Terminal Value'!B968</f>
        <v>-98678.6593027686</v>
      </c>
      <c r="C968" s="9" t="n">
        <f aca="false">+Outflows!C968+Fees!C968+'Ongoing Cash Flows'!C968+'Terminal Value'!C968</f>
        <v>14305.4799093695</v>
      </c>
      <c r="D968" s="9" t="n">
        <f aca="false">+Outflows!D968+Fees!D968+'Ongoing Cash Flows'!D968+'Terminal Value'!D968</f>
        <v>12295.0543087531</v>
      </c>
      <c r="E968" s="9" t="n">
        <f aca="false">+Outflows!E968+Fees!E968+'Ongoing Cash Flows'!E968+'Terminal Value'!E968</f>
        <v>10275.0616516345</v>
      </c>
      <c r="F968" s="9" t="n">
        <f aca="false">+Outflows!F968+Fees!F968+'Ongoing Cash Flows'!F968+'Terminal Value'!F968</f>
        <v>9824.31932151369</v>
      </c>
      <c r="G968" s="9" t="n">
        <f aca="false">+Outflows!G968+Fees!G968+'Ongoing Cash Flows'!G968+'Terminal Value'!G968</f>
        <v>9581.62975945515</v>
      </c>
      <c r="H968" s="9" t="n">
        <f aca="false">+Outflows!H968+Fees!H968+'Ongoing Cash Flows'!H968+'Terminal Value'!H968</f>
        <v>8601.70733917301</v>
      </c>
      <c r="I968" s="9" t="n">
        <f aca="false">+Outflows!I968+Fees!I968+'Ongoing Cash Flows'!I968+'Terminal Value'!I968</f>
        <v>8444.95589164508</v>
      </c>
      <c r="J968" s="9" t="n">
        <f aca="false">+Outflows!J968+Fees!J968+'Ongoing Cash Flows'!J968+'Terminal Value'!J968</f>
        <v>8432.52168911009</v>
      </c>
      <c r="K968" s="9" t="n">
        <f aca="false">+Outflows!K968+Fees!K968+'Ongoing Cash Flows'!K968+'Terminal Value'!K968</f>
        <v>8423.55108677274</v>
      </c>
      <c r="L968" s="9" t="n">
        <f aca="false">+Outflows!L968+Fees!L968+'Ongoing Cash Flows'!L968+'Terminal Value'!L968</f>
        <v>8424.59375422968</v>
      </c>
      <c r="M968" s="9" t="n">
        <f aca="false">+Outflows!M968+Fees!M968+'Ongoing Cash Flows'!M968+'Terminal Value'!M968</f>
        <v>8396.77245246992</v>
      </c>
      <c r="N968" s="9" t="n">
        <f aca="false">+Outflows!N968+Fees!N968+'Ongoing Cash Flows'!N968+'Terminal Value'!N968</f>
        <v>8378.94102169777</v>
      </c>
      <c r="O968" s="9" t="n">
        <f aca="false">+Outflows!O968+Fees!O968+'Ongoing Cash Flows'!O968+'Terminal Value'!O968</f>
        <v>8053.00213533806</v>
      </c>
      <c r="P968" s="9" t="n">
        <f aca="false">+Outflows!P968+Fees!P968+'Ongoing Cash Flows'!P968+'Terminal Value'!P968</f>
        <v>7944.95853617195</v>
      </c>
      <c r="Q968" s="9" t="n">
        <f aca="false">+Outflows!Q968+Fees!Q968+'Ongoing Cash Flows'!Q968+'Terminal Value'!Q968</f>
        <v>7916.58709051046</v>
      </c>
      <c r="R968" s="9" t="n">
        <f aca="false">+Outflows!R968+Fees!R968+'Ongoing Cash Flows'!R968+'Terminal Value'!R968</f>
        <v>1131.80475073903</v>
      </c>
      <c r="S968" s="9" t="n">
        <f aca="false">+Outflows!S968+Fees!S968+'Ongoing Cash Flows'!S968+'Terminal Value'!S968</f>
        <v>0</v>
      </c>
      <c r="T968" s="9" t="n">
        <f aca="false">+Outflows!T968+Fees!T968+'Ongoing Cash Flows'!T968+'Terminal Value'!T968</f>
        <v>0</v>
      </c>
      <c r="U968" s="9" t="n">
        <f aca="false">+Outflows!U968+Fees!U968+'Ongoing Cash Flows'!U968+'Terminal Value'!U968</f>
        <v>0</v>
      </c>
      <c r="V968" s="9" t="n">
        <f aca="false">+Outflows!V968+Fees!V968+'Ongoing Cash Flows'!V968+'Terminal Value'!V968</f>
        <v>0</v>
      </c>
      <c r="W968" s="9" t="n">
        <f aca="false">+Outflows!W968+Fees!W968+'Ongoing Cash Flows'!W968+'Terminal Value'!W968</f>
        <v>0</v>
      </c>
      <c r="X968" s="9" t="n">
        <f aca="false">+Outflows!X968+Fees!X968+'Ongoing Cash Flows'!X968+'Terminal Value'!X968</f>
        <v>0</v>
      </c>
      <c r="Y968" s="9" t="n">
        <f aca="false">+Outflows!Y968+Fees!Y968+'Ongoing Cash Flows'!Y968+'Terminal Value'!Y968</f>
        <v>0</v>
      </c>
      <c r="Z968" s="9" t="n">
        <f aca="false">+Outflows!Z968+Fees!Z968+'Ongoing Cash Flows'!Z968+'Terminal Value'!Z968</f>
        <v>0</v>
      </c>
      <c r="AA968" s="9" t="n">
        <f aca="false">+Outflows!AA968+Fees!AA968+'Ongoing Cash Flows'!AA968+'Terminal Value'!AA968</f>
        <v>0</v>
      </c>
      <c r="AB968" s="9" t="n">
        <f aca="false">+Outflows!AB968+Fees!AB968+'Ongoing Cash Flows'!AB968+'Terminal Value'!AB968</f>
        <v>0</v>
      </c>
      <c r="AC968" s="9" t="n">
        <f aca="false">+Outflows!AC968+Fees!AC968+'Ongoing Cash Flows'!AC968+'Terminal Value'!AC968</f>
        <v>0</v>
      </c>
      <c r="AD968" s="9" t="n">
        <f aca="false">+Outflows!AD968+Fees!AD968+'Ongoing Cash Flows'!AD968+'Terminal Value'!AD968</f>
        <v>0</v>
      </c>
      <c r="AE968" s="9" t="n">
        <f aca="false">+Outflows!AE968+Fees!AE968+'Ongoing Cash Flows'!AE968+'Terminal Value'!AE968</f>
        <v>0</v>
      </c>
      <c r="AF968" s="9" t="n">
        <f aca="false">+Outflows!AF968+Fees!AF968+'Ongoing Cash Flows'!AF968+'Terminal Value'!AF968</f>
        <v>0</v>
      </c>
      <c r="AG968" s="9" t="n">
        <f aca="false">+Outflows!AG968+Fees!AG968+'Ongoing Cash Flows'!AG968+'Terminal Value'!AG968</f>
        <v>0</v>
      </c>
      <c r="AH968" s="9" t="n">
        <f aca="false">+Outflows!AH968+Fees!AH968+'Ongoing Cash Flows'!AH968+'Terminal Value'!AH968</f>
        <v>0</v>
      </c>
      <c r="AI968" s="9" t="n">
        <f aca="false">+Outflows!AI968+Fees!AI968+'Ongoing Cash Flows'!AI968+'Terminal Value'!AI968</f>
        <v>0</v>
      </c>
      <c r="AJ968" s="9" t="n">
        <f aca="false">+Outflows!AJ968+Fees!AJ968+'Ongoing Cash Flows'!AJ968+'Terminal Value'!AJ968</f>
        <v>0</v>
      </c>
      <c r="AK968" s="9"/>
      <c r="AL968" s="1"/>
      <c r="AM968" s="32"/>
      <c r="AN968" s="33" t="n">
        <f aca="false">IF(ISERROR(XIRR(B968:AJ968,IRRDates)),-1,XIRR(B968:AJ968,IRRDates))</f>
        <v>0.0523911682531808</v>
      </c>
      <c r="AO968" s="9" t="n">
        <f aca="false">SUMPRODUCT(B968:AJ968,PVRf)</f>
        <v>0</v>
      </c>
      <c r="AP968" s="9" t="n">
        <f aca="false">MIN(0,AO968-$AO$1004)^2</f>
        <v>0</v>
      </c>
      <c r="AQ968" s="9" t="n">
        <f aca="false">MAX(0,AO968-$AO$1004)^2</f>
        <v>0</v>
      </c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20"/>
      <c r="CM968" s="20"/>
      <c r="CN968" s="20"/>
      <c r="CO968" s="20"/>
      <c r="CP968" s="20"/>
    </row>
    <row r="969" customFormat="false" ht="11.25" hidden="false" customHeight="false" outlineLevel="0" collapsed="false">
      <c r="A969" s="1" t="n">
        <v>967</v>
      </c>
      <c r="B969" s="9" t="n">
        <f aca="false">+Outflows!B969+Fees!B969+'Ongoing Cash Flows'!B969+'Terminal Value'!B969</f>
        <v>-85702.9000563933</v>
      </c>
      <c r="C969" s="9" t="n">
        <f aca="false">+Outflows!C969+Fees!C969+'Ongoing Cash Flows'!C969+'Terminal Value'!C969</f>
        <v>13968.4748556149</v>
      </c>
      <c r="D969" s="9" t="n">
        <f aca="false">+Outflows!D969+Fees!D969+'Ongoing Cash Flows'!D969+'Terminal Value'!D969</f>
        <v>11711.300600683</v>
      </c>
      <c r="E969" s="9" t="n">
        <f aca="false">+Outflows!E969+Fees!E969+'Ongoing Cash Flows'!E969+'Terminal Value'!E969</f>
        <v>9843.33952820713</v>
      </c>
      <c r="F969" s="9" t="n">
        <f aca="false">+Outflows!F969+Fees!F969+'Ongoing Cash Flows'!F969+'Terminal Value'!F969</f>
        <v>9414.39680695452</v>
      </c>
      <c r="G969" s="9" t="n">
        <f aca="false">+Outflows!G969+Fees!G969+'Ongoing Cash Flows'!G969+'Terminal Value'!G969</f>
        <v>9150.44657398805</v>
      </c>
      <c r="H969" s="9" t="n">
        <f aca="false">+Outflows!H969+Fees!H969+'Ongoing Cash Flows'!H969+'Terminal Value'!H969</f>
        <v>8287.40538452509</v>
      </c>
      <c r="I969" s="9" t="n">
        <f aca="false">+Outflows!I969+Fees!I969+'Ongoing Cash Flows'!I969+'Terminal Value'!I969</f>
        <v>8147.30235514063</v>
      </c>
      <c r="J969" s="9" t="n">
        <f aca="false">+Outflows!J969+Fees!J969+'Ongoing Cash Flows'!J969+'Terminal Value'!J969</f>
        <v>8134.86815260564</v>
      </c>
      <c r="K969" s="9" t="n">
        <f aca="false">+Outflows!K969+Fees!K969+'Ongoing Cash Flows'!K969+'Terminal Value'!K969</f>
        <v>8125.39305274879</v>
      </c>
      <c r="L969" s="9" t="n">
        <f aca="false">+Outflows!L969+Fees!L969+'Ongoing Cash Flows'!L969+'Terminal Value'!L969</f>
        <v>8126.94021772523</v>
      </c>
      <c r="M969" s="9" t="n">
        <f aca="false">+Outflows!M969+Fees!M969+'Ongoing Cash Flows'!M969+'Terminal Value'!M969</f>
        <v>8098.61441844597</v>
      </c>
      <c r="N969" s="9" t="n">
        <f aca="false">+Outflows!N969+Fees!N969+'Ongoing Cash Flows'!N969+'Terminal Value'!N969</f>
        <v>8081.28748519332</v>
      </c>
      <c r="O969" s="9" t="n">
        <f aca="false">+Outflows!O969+Fees!O969+'Ongoing Cash Flows'!O969+'Terminal Value'!O969</f>
        <v>7754.8441013141</v>
      </c>
      <c r="P969" s="9" t="n">
        <f aca="false">+Outflows!P969+Fees!P969+'Ongoing Cash Flows'!P969+'Terminal Value'!P969</f>
        <v>7647.3049996675</v>
      </c>
      <c r="Q969" s="9" t="n">
        <f aca="false">+Outflows!Q969+Fees!Q969+'Ongoing Cash Flows'!Q969+'Terminal Value'!Q969</f>
        <v>7618.42905648651</v>
      </c>
      <c r="R969" s="9" t="n">
        <f aca="false">+Outflows!R969+Fees!R969+'Ongoing Cash Flows'!R969+'Terminal Value'!R969</f>
        <v>982.977982486809</v>
      </c>
      <c r="S969" s="9" t="n">
        <f aca="false">+Outflows!S969+Fees!S969+'Ongoing Cash Flows'!S969+'Terminal Value'!S969</f>
        <v>0</v>
      </c>
      <c r="T969" s="9" t="n">
        <f aca="false">+Outflows!T969+Fees!T969+'Ongoing Cash Flows'!T969+'Terminal Value'!T969</f>
        <v>0</v>
      </c>
      <c r="U969" s="9" t="n">
        <f aca="false">+Outflows!U969+Fees!U969+'Ongoing Cash Flows'!U969+'Terminal Value'!U969</f>
        <v>0</v>
      </c>
      <c r="V969" s="9" t="n">
        <f aca="false">+Outflows!V969+Fees!V969+'Ongoing Cash Flows'!V969+'Terminal Value'!V969</f>
        <v>0</v>
      </c>
      <c r="W969" s="9" t="n">
        <f aca="false">+Outflows!W969+Fees!W969+'Ongoing Cash Flows'!W969+'Terminal Value'!W969</f>
        <v>0</v>
      </c>
      <c r="X969" s="9" t="n">
        <f aca="false">+Outflows!X969+Fees!X969+'Ongoing Cash Flows'!X969+'Terminal Value'!X969</f>
        <v>0</v>
      </c>
      <c r="Y969" s="9" t="n">
        <f aca="false">+Outflows!Y969+Fees!Y969+'Ongoing Cash Flows'!Y969+'Terminal Value'!Y969</f>
        <v>0</v>
      </c>
      <c r="Z969" s="9" t="n">
        <f aca="false">+Outflows!Z969+Fees!Z969+'Ongoing Cash Flows'!Z969+'Terminal Value'!Z969</f>
        <v>0</v>
      </c>
      <c r="AA969" s="9" t="n">
        <f aca="false">+Outflows!AA969+Fees!AA969+'Ongoing Cash Flows'!AA969+'Terminal Value'!AA969</f>
        <v>0</v>
      </c>
      <c r="AB969" s="9" t="n">
        <f aca="false">+Outflows!AB969+Fees!AB969+'Ongoing Cash Flows'!AB969+'Terminal Value'!AB969</f>
        <v>0</v>
      </c>
      <c r="AC969" s="9" t="n">
        <f aca="false">+Outflows!AC969+Fees!AC969+'Ongoing Cash Flows'!AC969+'Terminal Value'!AC969</f>
        <v>0</v>
      </c>
      <c r="AD969" s="9" t="n">
        <f aca="false">+Outflows!AD969+Fees!AD969+'Ongoing Cash Flows'!AD969+'Terminal Value'!AD969</f>
        <v>0</v>
      </c>
      <c r="AE969" s="9" t="n">
        <f aca="false">+Outflows!AE969+Fees!AE969+'Ongoing Cash Flows'!AE969+'Terminal Value'!AE969</f>
        <v>0</v>
      </c>
      <c r="AF969" s="9" t="n">
        <f aca="false">+Outflows!AF969+Fees!AF969+'Ongoing Cash Flows'!AF969+'Terminal Value'!AF969</f>
        <v>0</v>
      </c>
      <c r="AG969" s="9" t="n">
        <f aca="false">+Outflows!AG969+Fees!AG969+'Ongoing Cash Flows'!AG969+'Terminal Value'!AG969</f>
        <v>0</v>
      </c>
      <c r="AH969" s="9" t="n">
        <f aca="false">+Outflows!AH969+Fees!AH969+'Ongoing Cash Flows'!AH969+'Terminal Value'!AH969</f>
        <v>0</v>
      </c>
      <c r="AI969" s="9" t="n">
        <f aca="false">+Outflows!AI969+Fees!AI969+'Ongoing Cash Flows'!AI969+'Terminal Value'!AI969</f>
        <v>0</v>
      </c>
      <c r="AJ969" s="9" t="n">
        <f aca="false">+Outflows!AJ969+Fees!AJ969+'Ongoing Cash Flows'!AJ969+'Terminal Value'!AJ969</f>
        <v>0</v>
      </c>
      <c r="AK969" s="9"/>
      <c r="AL969" s="1"/>
      <c r="AM969" s="32"/>
      <c r="AN969" s="33" t="n">
        <f aca="false">IF(ISERROR(XIRR(B969:AJ969,IRRDates)),-1,XIRR(B969:AJ969,IRRDates))</f>
        <v>0.0697782054152926</v>
      </c>
      <c r="AO969" s="9" t="n">
        <f aca="false">SUMPRODUCT(B969:AJ969,PVRf)</f>
        <v>0</v>
      </c>
      <c r="AP969" s="9" t="n">
        <f aca="false">MIN(0,AO969-$AO$1004)^2</f>
        <v>0</v>
      </c>
      <c r="AQ969" s="9" t="n">
        <f aca="false">MAX(0,AO969-$AO$1004)^2</f>
        <v>0</v>
      </c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20"/>
      <c r="CM969" s="20"/>
      <c r="CN969" s="20"/>
      <c r="CO969" s="20"/>
      <c r="CP969" s="20"/>
    </row>
    <row r="970" customFormat="false" ht="11.25" hidden="false" customHeight="false" outlineLevel="0" collapsed="false">
      <c r="A970" s="1" t="n">
        <v>968</v>
      </c>
      <c r="B970" s="9" t="n">
        <f aca="false">+Outflows!B970+Fees!B970+'Ongoing Cash Flows'!B970+'Terminal Value'!B970</f>
        <v>-87798.0186115289</v>
      </c>
      <c r="C970" s="9" t="n">
        <f aca="false">+Outflows!C970+Fees!C970+'Ongoing Cash Flows'!C970+'Terminal Value'!C970</f>
        <v>14055.9459829687</v>
      </c>
      <c r="D970" s="9" t="n">
        <f aca="false">+Outflows!D970+Fees!D970+'Ongoing Cash Flows'!D970+'Terminal Value'!D970</f>
        <v>11813.6711198205</v>
      </c>
      <c r="E970" s="9" t="n">
        <f aca="false">+Outflows!E970+Fees!E970+'Ongoing Cash Flows'!E970+'Terminal Value'!E970</f>
        <v>9967.85618464178</v>
      </c>
      <c r="F970" s="9" t="n">
        <f aca="false">+Outflows!F970+Fees!F970+'Ongoing Cash Flows'!F970+'Terminal Value'!F970</f>
        <v>9591.96721711051</v>
      </c>
      <c r="G970" s="9" t="n">
        <f aca="false">+Outflows!G970+Fees!G970+'Ongoing Cash Flows'!G970+'Terminal Value'!G970</f>
        <v>9321.89600284447</v>
      </c>
      <c r="H970" s="9" t="n">
        <f aca="false">+Outflows!H970+Fees!H970+'Ongoing Cash Flows'!H970+'Terminal Value'!H970</f>
        <v>8338.15384899604</v>
      </c>
      <c r="I970" s="9" t="n">
        <f aca="false">+Outflows!I970+Fees!I970+'Ongoing Cash Flows'!I970+'Terminal Value'!I970</f>
        <v>8195.36269870059</v>
      </c>
      <c r="J970" s="9" t="n">
        <f aca="false">+Outflows!J970+Fees!J970+'Ongoing Cash Flows'!J970+'Terminal Value'!J970</f>
        <v>8182.9284961656</v>
      </c>
      <c r="K970" s="9" t="n">
        <f aca="false">+Outflows!K970+Fees!K970+'Ongoing Cash Flows'!K970+'Terminal Value'!K970</f>
        <v>8173.53485451818</v>
      </c>
      <c r="L970" s="9" t="n">
        <f aca="false">+Outflows!L970+Fees!L970+'Ongoing Cash Flows'!L970+'Terminal Value'!L970</f>
        <v>8175.00056128519</v>
      </c>
      <c r="M970" s="9" t="n">
        <f aca="false">+Outflows!M970+Fees!M970+'Ongoing Cash Flows'!M970+'Terminal Value'!M970</f>
        <v>8146.75622021536</v>
      </c>
      <c r="N970" s="9" t="n">
        <f aca="false">+Outflows!N970+Fees!N970+'Ongoing Cash Flows'!N970+'Terminal Value'!N970</f>
        <v>8129.34782875329</v>
      </c>
      <c r="O970" s="9" t="n">
        <f aca="false">+Outflows!O970+Fees!O970+'Ongoing Cash Flows'!O970+'Terminal Value'!O970</f>
        <v>7802.98590308349</v>
      </c>
      <c r="P970" s="9" t="n">
        <f aca="false">+Outflows!P970+Fees!P970+'Ongoing Cash Flows'!P970+'Terminal Value'!P970</f>
        <v>7695.36534322747</v>
      </c>
      <c r="Q970" s="9" t="n">
        <f aca="false">+Outflows!Q970+Fees!Q970+'Ongoing Cash Flows'!Q970+'Terminal Value'!Q970</f>
        <v>7666.5708582559</v>
      </c>
      <c r="R970" s="9" t="n">
        <f aca="false">+Outflows!R970+Fees!R970+'Ongoing Cash Flows'!R970+'Terminal Value'!R970</f>
        <v>1007.00815426679</v>
      </c>
      <c r="S970" s="9" t="n">
        <f aca="false">+Outflows!S970+Fees!S970+'Ongoing Cash Flows'!S970+'Terminal Value'!S970</f>
        <v>0</v>
      </c>
      <c r="T970" s="9" t="n">
        <f aca="false">+Outflows!T970+Fees!T970+'Ongoing Cash Flows'!T970+'Terminal Value'!T970</f>
        <v>0</v>
      </c>
      <c r="U970" s="9" t="n">
        <f aca="false">+Outflows!U970+Fees!U970+'Ongoing Cash Flows'!U970+'Terminal Value'!U970</f>
        <v>0</v>
      </c>
      <c r="V970" s="9" t="n">
        <f aca="false">+Outflows!V970+Fees!V970+'Ongoing Cash Flows'!V970+'Terminal Value'!V970</f>
        <v>0</v>
      </c>
      <c r="W970" s="9" t="n">
        <f aca="false">+Outflows!W970+Fees!W970+'Ongoing Cash Flows'!W970+'Terminal Value'!W970</f>
        <v>0</v>
      </c>
      <c r="X970" s="9" t="n">
        <f aca="false">+Outflows!X970+Fees!X970+'Ongoing Cash Flows'!X970+'Terminal Value'!X970</f>
        <v>0</v>
      </c>
      <c r="Y970" s="9" t="n">
        <f aca="false">+Outflows!Y970+Fees!Y970+'Ongoing Cash Flows'!Y970+'Terminal Value'!Y970</f>
        <v>0</v>
      </c>
      <c r="Z970" s="9" t="n">
        <f aca="false">+Outflows!Z970+Fees!Z970+'Ongoing Cash Flows'!Z970+'Terminal Value'!Z970</f>
        <v>0</v>
      </c>
      <c r="AA970" s="9" t="n">
        <f aca="false">+Outflows!AA970+Fees!AA970+'Ongoing Cash Flows'!AA970+'Terminal Value'!AA970</f>
        <v>0</v>
      </c>
      <c r="AB970" s="9" t="n">
        <f aca="false">+Outflows!AB970+Fees!AB970+'Ongoing Cash Flows'!AB970+'Terminal Value'!AB970</f>
        <v>0</v>
      </c>
      <c r="AC970" s="9" t="n">
        <f aca="false">+Outflows!AC970+Fees!AC970+'Ongoing Cash Flows'!AC970+'Terminal Value'!AC970</f>
        <v>0</v>
      </c>
      <c r="AD970" s="9" t="n">
        <f aca="false">+Outflows!AD970+Fees!AD970+'Ongoing Cash Flows'!AD970+'Terminal Value'!AD970</f>
        <v>0</v>
      </c>
      <c r="AE970" s="9" t="n">
        <f aca="false">+Outflows!AE970+Fees!AE970+'Ongoing Cash Flows'!AE970+'Terminal Value'!AE970</f>
        <v>0</v>
      </c>
      <c r="AF970" s="9" t="n">
        <f aca="false">+Outflows!AF970+Fees!AF970+'Ongoing Cash Flows'!AF970+'Terminal Value'!AF970</f>
        <v>0</v>
      </c>
      <c r="AG970" s="9" t="n">
        <f aca="false">+Outflows!AG970+Fees!AG970+'Ongoing Cash Flows'!AG970+'Terminal Value'!AG970</f>
        <v>0</v>
      </c>
      <c r="AH970" s="9" t="n">
        <f aca="false">+Outflows!AH970+Fees!AH970+'Ongoing Cash Flows'!AH970+'Terminal Value'!AH970</f>
        <v>0</v>
      </c>
      <c r="AI970" s="9" t="n">
        <f aca="false">+Outflows!AI970+Fees!AI970+'Ongoing Cash Flows'!AI970+'Terminal Value'!AI970</f>
        <v>0</v>
      </c>
      <c r="AJ970" s="9" t="n">
        <f aca="false">+Outflows!AJ970+Fees!AJ970+'Ongoing Cash Flows'!AJ970+'Terminal Value'!AJ970</f>
        <v>0</v>
      </c>
      <c r="AK970" s="9"/>
      <c r="AL970" s="1"/>
      <c r="AM970" s="32"/>
      <c r="AN970" s="33" t="n">
        <f aca="false">IF(ISERROR(XIRR(B970:AJ970,IRRDates)),-1,XIRR(B970:AJ970,IRRDates))</f>
        <v>0.0671478220011065</v>
      </c>
      <c r="AO970" s="9" t="n">
        <f aca="false">SUMPRODUCT(B970:AJ970,PVRf)</f>
        <v>0</v>
      </c>
      <c r="AP970" s="9" t="n">
        <f aca="false">MIN(0,AO970-$AO$1004)^2</f>
        <v>0</v>
      </c>
      <c r="AQ970" s="9" t="n">
        <f aca="false">MAX(0,AO970-$AO$1004)^2</f>
        <v>0</v>
      </c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20"/>
      <c r="CM970" s="20"/>
      <c r="CN970" s="20"/>
      <c r="CO970" s="20"/>
      <c r="CP970" s="20"/>
    </row>
    <row r="971" customFormat="false" ht="11.25" hidden="false" customHeight="false" outlineLevel="0" collapsed="false">
      <c r="A971" s="1" t="n">
        <v>969</v>
      </c>
      <c r="B971" s="9" t="n">
        <f aca="false">+Outflows!B971+Fees!B971+'Ongoing Cash Flows'!B971+'Terminal Value'!B971</f>
        <v>-87159.2569357433</v>
      </c>
      <c r="C971" s="9" t="n">
        <f aca="false">+Outflows!C971+Fees!C971+'Ongoing Cash Flows'!C971+'Terminal Value'!C971</f>
        <v>14047.5218536424</v>
      </c>
      <c r="D971" s="9" t="n">
        <f aca="false">+Outflows!D971+Fees!D971+'Ongoing Cash Flows'!D971+'Terminal Value'!D971</f>
        <v>11956.9276885189</v>
      </c>
      <c r="E971" s="9" t="n">
        <f aca="false">+Outflows!E971+Fees!E971+'Ongoing Cash Flows'!E971+'Terminal Value'!E971</f>
        <v>9892.30879046265</v>
      </c>
      <c r="F971" s="9" t="n">
        <f aca="false">+Outflows!F971+Fees!F971+'Ongoing Cash Flows'!F971+'Terminal Value'!F971</f>
        <v>9558.26707771666</v>
      </c>
      <c r="G971" s="9" t="n">
        <f aca="false">+Outflows!G971+Fees!G971+'Ongoing Cash Flows'!G971+'Terminal Value'!G971</f>
        <v>9241.96633204252</v>
      </c>
      <c r="H971" s="9" t="n">
        <f aca="false">+Outflows!H971+Fees!H971+'Ongoing Cash Flows'!H971+'Terminal Value'!H971</f>
        <v>8322.68161038236</v>
      </c>
      <c r="I971" s="9" t="n">
        <f aca="false">+Outflows!I971+Fees!I971+'Ongoing Cash Flows'!I971+'Terminal Value'!I971</f>
        <v>8180.71001686741</v>
      </c>
      <c r="J971" s="9" t="n">
        <f aca="false">+Outflows!J971+Fees!J971+'Ongoing Cash Flows'!J971+'Terminal Value'!J971</f>
        <v>8168.27581433242</v>
      </c>
      <c r="K971" s="9" t="n">
        <f aca="false">+Outflows!K971+Fees!K971+'Ongoing Cash Flows'!K971+'Terminal Value'!K971</f>
        <v>8158.85733763104</v>
      </c>
      <c r="L971" s="9" t="n">
        <f aca="false">+Outflows!L971+Fees!L971+'Ongoing Cash Flows'!L971+'Terminal Value'!L971</f>
        <v>8160.34787945201</v>
      </c>
      <c r="M971" s="9" t="n">
        <f aca="false">+Outflows!M971+Fees!M971+'Ongoing Cash Flows'!M971+'Terminal Value'!M971</f>
        <v>8132.07870332822</v>
      </c>
      <c r="N971" s="9" t="n">
        <f aca="false">+Outflows!N971+Fees!N971+'Ongoing Cash Flows'!N971+'Terminal Value'!N971</f>
        <v>8114.69514692011</v>
      </c>
      <c r="O971" s="9" t="n">
        <f aca="false">+Outflows!O971+Fees!O971+'Ongoing Cash Flows'!O971+'Terminal Value'!O971</f>
        <v>7788.30838619636</v>
      </c>
      <c r="P971" s="9" t="n">
        <f aca="false">+Outflows!P971+Fees!P971+'Ongoing Cash Flows'!P971+'Terminal Value'!P971</f>
        <v>7680.71266139428</v>
      </c>
      <c r="Q971" s="9" t="n">
        <f aca="false">+Outflows!Q971+Fees!Q971+'Ongoing Cash Flows'!Q971+'Terminal Value'!Q971</f>
        <v>7651.89334136876</v>
      </c>
      <c r="R971" s="9" t="n">
        <f aca="false">+Outflows!R971+Fees!R971+'Ongoing Cash Flows'!R971+'Terminal Value'!R971</f>
        <v>999.681813350201</v>
      </c>
      <c r="S971" s="9" t="n">
        <f aca="false">+Outflows!S971+Fees!S971+'Ongoing Cash Flows'!S971+'Terminal Value'!S971</f>
        <v>0</v>
      </c>
      <c r="T971" s="9" t="n">
        <f aca="false">+Outflows!T971+Fees!T971+'Ongoing Cash Flows'!T971+'Terminal Value'!T971</f>
        <v>0</v>
      </c>
      <c r="U971" s="9" t="n">
        <f aca="false">+Outflows!U971+Fees!U971+'Ongoing Cash Flows'!U971+'Terminal Value'!U971</f>
        <v>0</v>
      </c>
      <c r="V971" s="9" t="n">
        <f aca="false">+Outflows!V971+Fees!V971+'Ongoing Cash Flows'!V971+'Terminal Value'!V971</f>
        <v>0</v>
      </c>
      <c r="W971" s="9" t="n">
        <f aca="false">+Outflows!W971+Fees!W971+'Ongoing Cash Flows'!W971+'Terminal Value'!W971</f>
        <v>0</v>
      </c>
      <c r="X971" s="9" t="n">
        <f aca="false">+Outflows!X971+Fees!X971+'Ongoing Cash Flows'!X971+'Terminal Value'!X971</f>
        <v>0</v>
      </c>
      <c r="Y971" s="9" t="n">
        <f aca="false">+Outflows!Y971+Fees!Y971+'Ongoing Cash Flows'!Y971+'Terminal Value'!Y971</f>
        <v>0</v>
      </c>
      <c r="Z971" s="9" t="n">
        <f aca="false">+Outflows!Z971+Fees!Z971+'Ongoing Cash Flows'!Z971+'Terminal Value'!Z971</f>
        <v>0</v>
      </c>
      <c r="AA971" s="9" t="n">
        <f aca="false">+Outflows!AA971+Fees!AA971+'Ongoing Cash Flows'!AA971+'Terminal Value'!AA971</f>
        <v>0</v>
      </c>
      <c r="AB971" s="9" t="n">
        <f aca="false">+Outflows!AB971+Fees!AB971+'Ongoing Cash Flows'!AB971+'Terminal Value'!AB971</f>
        <v>0</v>
      </c>
      <c r="AC971" s="9" t="n">
        <f aca="false">+Outflows!AC971+Fees!AC971+'Ongoing Cash Flows'!AC971+'Terminal Value'!AC971</f>
        <v>0</v>
      </c>
      <c r="AD971" s="9" t="n">
        <f aca="false">+Outflows!AD971+Fees!AD971+'Ongoing Cash Flows'!AD971+'Terminal Value'!AD971</f>
        <v>0</v>
      </c>
      <c r="AE971" s="9" t="n">
        <f aca="false">+Outflows!AE971+Fees!AE971+'Ongoing Cash Flows'!AE971+'Terminal Value'!AE971</f>
        <v>0</v>
      </c>
      <c r="AF971" s="9" t="n">
        <f aca="false">+Outflows!AF971+Fees!AF971+'Ongoing Cash Flows'!AF971+'Terminal Value'!AF971</f>
        <v>0</v>
      </c>
      <c r="AG971" s="9" t="n">
        <f aca="false">+Outflows!AG971+Fees!AG971+'Ongoing Cash Flows'!AG971+'Terminal Value'!AG971</f>
        <v>0</v>
      </c>
      <c r="AH971" s="9" t="n">
        <f aca="false">+Outflows!AH971+Fees!AH971+'Ongoing Cash Flows'!AH971+'Terminal Value'!AH971</f>
        <v>0</v>
      </c>
      <c r="AI971" s="9" t="n">
        <f aca="false">+Outflows!AI971+Fees!AI971+'Ongoing Cash Flows'!AI971+'Terminal Value'!AI971</f>
        <v>0</v>
      </c>
      <c r="AJ971" s="9" t="n">
        <f aca="false">+Outflows!AJ971+Fees!AJ971+'Ongoing Cash Flows'!AJ971+'Terminal Value'!AJ971</f>
        <v>0</v>
      </c>
      <c r="AK971" s="9"/>
      <c r="AL971" s="1"/>
      <c r="AM971" s="32"/>
      <c r="AN971" s="33" t="n">
        <f aca="false">IF(ISERROR(XIRR(B971:AJ971,IRRDates)),-1,XIRR(B971:AJ971,IRRDates))</f>
        <v>0.0682083299602724</v>
      </c>
      <c r="AO971" s="9" t="n">
        <f aca="false">SUMPRODUCT(B971:AJ971,PVRf)</f>
        <v>0</v>
      </c>
      <c r="AP971" s="9" t="n">
        <f aca="false">MIN(0,AO971-$AO$1004)^2</f>
        <v>0</v>
      </c>
      <c r="AQ971" s="9" t="n">
        <f aca="false">MAX(0,AO971-$AO$1004)^2</f>
        <v>0</v>
      </c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20"/>
      <c r="CM971" s="20"/>
      <c r="CN971" s="20"/>
      <c r="CO971" s="20"/>
      <c r="CP971" s="20"/>
    </row>
    <row r="972" customFormat="false" ht="11.25" hidden="false" customHeight="false" outlineLevel="0" collapsed="false">
      <c r="A972" s="1" t="n">
        <v>970</v>
      </c>
      <c r="B972" s="9" t="n">
        <f aca="false">+Outflows!B972+Fees!B972+'Ongoing Cash Flows'!B972+'Terminal Value'!B972</f>
        <v>-101673.410268749</v>
      </c>
      <c r="C972" s="9" t="n">
        <f aca="false">+Outflows!C972+Fees!C972+'Ongoing Cash Flows'!C972+'Terminal Value'!C972</f>
        <v>14379.7897250694</v>
      </c>
      <c r="D972" s="9" t="n">
        <f aca="false">+Outflows!D972+Fees!D972+'Ongoing Cash Flows'!D972+'Terminal Value'!D972</f>
        <v>12385.7374090302</v>
      </c>
      <c r="E972" s="9" t="n">
        <f aca="false">+Outflows!E972+Fees!E972+'Ongoing Cash Flows'!E972+'Terminal Value'!E972</f>
        <v>10397.296278707</v>
      </c>
      <c r="F972" s="9" t="n">
        <f aca="false">+Outflows!F972+Fees!F972+'Ongoing Cash Flows'!F972+'Terminal Value'!F972</f>
        <v>9920.6025902428</v>
      </c>
      <c r="G972" s="9" t="n">
        <f aca="false">+Outflows!G972+Fees!G972+'Ongoing Cash Flows'!G972+'Terminal Value'!G972</f>
        <v>9610.27396857018</v>
      </c>
      <c r="H972" s="9" t="n">
        <f aca="false">+Outflows!H972+Fees!H972+'Ongoing Cash Flows'!H972+'Terminal Value'!H972</f>
        <v>8674.24691581121</v>
      </c>
      <c r="I972" s="9" t="n">
        <f aca="false">+Outflows!I972+Fees!I972+'Ongoing Cash Flows'!I972+'Terminal Value'!I972</f>
        <v>8513.65308300389</v>
      </c>
      <c r="J972" s="9" t="n">
        <f aca="false">+Outflows!J972+Fees!J972+'Ongoing Cash Flows'!J972+'Terminal Value'!J972</f>
        <v>8501.2188804689</v>
      </c>
      <c r="K972" s="9" t="n">
        <f aca="false">+Outflows!K972+Fees!K972+'Ongoing Cash Flows'!K972+'Terminal Value'!K972</f>
        <v>8492.36471404911</v>
      </c>
      <c r="L972" s="9" t="n">
        <f aca="false">+Outflows!L972+Fees!L972+'Ongoing Cash Flows'!L972+'Terminal Value'!L972</f>
        <v>8493.29094558849</v>
      </c>
      <c r="M972" s="9" t="n">
        <f aca="false">+Outflows!M972+Fees!M972+'Ongoing Cash Flows'!M972+'Terminal Value'!M972</f>
        <v>8465.58607974629</v>
      </c>
      <c r="N972" s="9" t="n">
        <f aca="false">+Outflows!N972+Fees!N972+'Ongoing Cash Flows'!N972+'Terminal Value'!N972</f>
        <v>8447.63821305659</v>
      </c>
      <c r="O972" s="9" t="n">
        <f aca="false">+Outflows!O972+Fees!O972+'Ongoing Cash Flows'!O972+'Terminal Value'!O972</f>
        <v>8121.81576261443</v>
      </c>
      <c r="P972" s="9" t="n">
        <f aca="false">+Outflows!P972+Fees!P972+'Ongoing Cash Flows'!P972+'Terminal Value'!P972</f>
        <v>8013.65572753076</v>
      </c>
      <c r="Q972" s="9" t="n">
        <f aca="false">+Outflows!Q972+Fees!Q972+'Ongoing Cash Flows'!Q972+'Terminal Value'!Q972</f>
        <v>7985.40071778683</v>
      </c>
      <c r="R972" s="9" t="n">
        <f aca="false">+Outflows!R972+Fees!R972+'Ongoing Cash Flows'!R972+'Terminal Value'!R972</f>
        <v>1166.15334641844</v>
      </c>
      <c r="S972" s="9" t="n">
        <f aca="false">+Outflows!S972+Fees!S972+'Ongoing Cash Flows'!S972+'Terminal Value'!S972</f>
        <v>0</v>
      </c>
      <c r="T972" s="9" t="n">
        <f aca="false">+Outflows!T972+Fees!T972+'Ongoing Cash Flows'!T972+'Terminal Value'!T972</f>
        <v>0</v>
      </c>
      <c r="U972" s="9" t="n">
        <f aca="false">+Outflows!U972+Fees!U972+'Ongoing Cash Flows'!U972+'Terminal Value'!U972</f>
        <v>0</v>
      </c>
      <c r="V972" s="9" t="n">
        <f aca="false">+Outflows!V972+Fees!V972+'Ongoing Cash Flows'!V972+'Terminal Value'!V972</f>
        <v>0</v>
      </c>
      <c r="W972" s="9" t="n">
        <f aca="false">+Outflows!W972+Fees!W972+'Ongoing Cash Flows'!W972+'Terminal Value'!W972</f>
        <v>0</v>
      </c>
      <c r="X972" s="9" t="n">
        <f aca="false">+Outflows!X972+Fees!X972+'Ongoing Cash Flows'!X972+'Terminal Value'!X972</f>
        <v>0</v>
      </c>
      <c r="Y972" s="9" t="n">
        <f aca="false">+Outflows!Y972+Fees!Y972+'Ongoing Cash Flows'!Y972+'Terminal Value'!Y972</f>
        <v>0</v>
      </c>
      <c r="Z972" s="9" t="n">
        <f aca="false">+Outflows!Z972+Fees!Z972+'Ongoing Cash Flows'!Z972+'Terminal Value'!Z972</f>
        <v>0</v>
      </c>
      <c r="AA972" s="9" t="n">
        <f aca="false">+Outflows!AA972+Fees!AA972+'Ongoing Cash Flows'!AA972+'Terminal Value'!AA972</f>
        <v>0</v>
      </c>
      <c r="AB972" s="9" t="n">
        <f aca="false">+Outflows!AB972+Fees!AB972+'Ongoing Cash Flows'!AB972+'Terminal Value'!AB972</f>
        <v>0</v>
      </c>
      <c r="AC972" s="9" t="n">
        <f aca="false">+Outflows!AC972+Fees!AC972+'Ongoing Cash Flows'!AC972+'Terminal Value'!AC972</f>
        <v>0</v>
      </c>
      <c r="AD972" s="9" t="n">
        <f aca="false">+Outflows!AD972+Fees!AD972+'Ongoing Cash Flows'!AD972+'Terminal Value'!AD972</f>
        <v>0</v>
      </c>
      <c r="AE972" s="9" t="n">
        <f aca="false">+Outflows!AE972+Fees!AE972+'Ongoing Cash Flows'!AE972+'Terminal Value'!AE972</f>
        <v>0</v>
      </c>
      <c r="AF972" s="9" t="n">
        <f aca="false">+Outflows!AF972+Fees!AF972+'Ongoing Cash Flows'!AF972+'Terminal Value'!AF972</f>
        <v>0</v>
      </c>
      <c r="AG972" s="9" t="n">
        <f aca="false">+Outflows!AG972+Fees!AG972+'Ongoing Cash Flows'!AG972+'Terminal Value'!AG972</f>
        <v>0</v>
      </c>
      <c r="AH972" s="9" t="n">
        <f aca="false">+Outflows!AH972+Fees!AH972+'Ongoing Cash Flows'!AH972+'Terminal Value'!AH972</f>
        <v>0</v>
      </c>
      <c r="AI972" s="9" t="n">
        <f aca="false">+Outflows!AI972+Fees!AI972+'Ongoing Cash Flows'!AI972+'Terminal Value'!AI972</f>
        <v>0</v>
      </c>
      <c r="AJ972" s="9" t="n">
        <f aca="false">+Outflows!AJ972+Fees!AJ972+'Ongoing Cash Flows'!AJ972+'Terminal Value'!AJ972</f>
        <v>0</v>
      </c>
      <c r="AK972" s="9"/>
      <c r="AL972" s="1"/>
      <c r="AM972" s="32"/>
      <c r="AN972" s="33" t="n">
        <f aca="false">IF(ISERROR(XIRR(B972:AJ972,IRRDates)),-1,XIRR(B972:AJ972,IRRDates))</f>
        <v>0.0488072938091827</v>
      </c>
      <c r="AO972" s="9" t="n">
        <f aca="false">SUMPRODUCT(B972:AJ972,PVRf)</f>
        <v>0</v>
      </c>
      <c r="AP972" s="9" t="n">
        <f aca="false">MIN(0,AO972-$AO$1004)^2</f>
        <v>0</v>
      </c>
      <c r="AQ972" s="9" t="n">
        <f aca="false">MAX(0,AO972-$AO$1004)^2</f>
        <v>0</v>
      </c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20"/>
      <c r="CM972" s="20"/>
      <c r="CN972" s="20"/>
      <c r="CO972" s="20"/>
      <c r="CP972" s="20"/>
    </row>
    <row r="973" customFormat="false" ht="11.25" hidden="false" customHeight="false" outlineLevel="0" collapsed="false">
      <c r="A973" s="1" t="n">
        <v>971</v>
      </c>
      <c r="B973" s="9" t="n">
        <f aca="false">+Outflows!B973+Fees!B973+'Ongoing Cash Flows'!B973+'Terminal Value'!B973</f>
        <v>-94812.93817775</v>
      </c>
      <c r="C973" s="9" t="n">
        <f aca="false">+Outflows!C973+Fees!C973+'Ongoing Cash Flows'!C973+'Terminal Value'!C973</f>
        <v>14238.0608611729</v>
      </c>
      <c r="D973" s="9" t="n">
        <f aca="false">+Outflows!D973+Fees!D973+'Ongoing Cash Flows'!D973+'Terminal Value'!D973</f>
        <v>12173.1271028354</v>
      </c>
      <c r="E973" s="9" t="n">
        <f aca="false">+Outflows!E973+Fees!E973+'Ongoing Cash Flows'!E973+'Terminal Value'!E973</f>
        <v>10162.6731541132</v>
      </c>
      <c r="F973" s="9" t="n">
        <f aca="false">+Outflows!F973+Fees!F973+'Ongoing Cash Flows'!F973+'Terminal Value'!F973</f>
        <v>9804.89356978046</v>
      </c>
      <c r="G973" s="9" t="n">
        <f aca="false">+Outflows!G973+Fees!G973+'Ongoing Cash Flows'!G973+'Terminal Value'!G973</f>
        <v>9437.95756523818</v>
      </c>
      <c r="H973" s="9" t="n">
        <f aca="false">+Outflows!H973+Fees!H973+'Ongoing Cash Flows'!H973+'Terminal Value'!H973</f>
        <v>8508.07091430974</v>
      </c>
      <c r="I973" s="9" t="n">
        <f aca="false">+Outflows!I973+Fees!I973+'Ongoing Cash Flows'!I973+'Terminal Value'!I973</f>
        <v>8356.27934161405</v>
      </c>
      <c r="J973" s="9" t="n">
        <f aca="false">+Outflows!J973+Fees!J973+'Ongoing Cash Flows'!J973+'Terminal Value'!J973</f>
        <v>8343.84513907906</v>
      </c>
      <c r="K973" s="9" t="n">
        <f aca="false">+Outflows!K973+Fees!K973+'Ongoing Cash Flows'!K973+'Terminal Value'!K973</f>
        <v>8334.72423750437</v>
      </c>
      <c r="L973" s="9" t="n">
        <f aca="false">+Outflows!L973+Fees!L973+'Ongoing Cash Flows'!L973+'Terminal Value'!L973</f>
        <v>8335.91720419865</v>
      </c>
      <c r="M973" s="9" t="n">
        <f aca="false">+Outflows!M973+Fees!M973+'Ongoing Cash Flows'!M973+'Terminal Value'!M973</f>
        <v>8307.94560320155</v>
      </c>
      <c r="N973" s="9" t="n">
        <f aca="false">+Outflows!N973+Fees!N973+'Ongoing Cash Flows'!N973+'Terminal Value'!N973</f>
        <v>8290.26447166674</v>
      </c>
      <c r="O973" s="9" t="n">
        <f aca="false">+Outflows!O973+Fees!O973+'Ongoing Cash Flows'!O973+'Terminal Value'!O973</f>
        <v>7964.17528606969</v>
      </c>
      <c r="P973" s="9" t="n">
        <f aca="false">+Outflows!P973+Fees!P973+'Ongoing Cash Flows'!P973+'Terminal Value'!P973</f>
        <v>7856.28198614092</v>
      </c>
      <c r="Q973" s="9" t="n">
        <f aca="false">+Outflows!Q973+Fees!Q973+'Ongoing Cash Flows'!Q973+'Terminal Value'!Q973</f>
        <v>7827.76024124209</v>
      </c>
      <c r="R973" s="9" t="n">
        <f aca="false">+Outflows!R973+Fees!R973+'Ongoing Cash Flows'!R973+'Terminal Value'!R973</f>
        <v>1087.46647572352</v>
      </c>
      <c r="S973" s="9" t="n">
        <f aca="false">+Outflows!S973+Fees!S973+'Ongoing Cash Flows'!S973+'Terminal Value'!S973</f>
        <v>0</v>
      </c>
      <c r="T973" s="9" t="n">
        <f aca="false">+Outflows!T973+Fees!T973+'Ongoing Cash Flows'!T973+'Terminal Value'!T973</f>
        <v>0</v>
      </c>
      <c r="U973" s="9" t="n">
        <f aca="false">+Outflows!U973+Fees!U973+'Ongoing Cash Flows'!U973+'Terminal Value'!U973</f>
        <v>0</v>
      </c>
      <c r="V973" s="9" t="n">
        <f aca="false">+Outflows!V973+Fees!V973+'Ongoing Cash Flows'!V973+'Terminal Value'!V973</f>
        <v>0</v>
      </c>
      <c r="W973" s="9" t="n">
        <f aca="false">+Outflows!W973+Fees!W973+'Ongoing Cash Flows'!W973+'Terminal Value'!W973</f>
        <v>0</v>
      </c>
      <c r="X973" s="9" t="n">
        <f aca="false">+Outflows!X973+Fees!X973+'Ongoing Cash Flows'!X973+'Terminal Value'!X973</f>
        <v>0</v>
      </c>
      <c r="Y973" s="9" t="n">
        <f aca="false">+Outflows!Y973+Fees!Y973+'Ongoing Cash Flows'!Y973+'Terminal Value'!Y973</f>
        <v>0</v>
      </c>
      <c r="Z973" s="9" t="n">
        <f aca="false">+Outflows!Z973+Fees!Z973+'Ongoing Cash Flows'!Z973+'Terminal Value'!Z973</f>
        <v>0</v>
      </c>
      <c r="AA973" s="9" t="n">
        <f aca="false">+Outflows!AA973+Fees!AA973+'Ongoing Cash Flows'!AA973+'Terminal Value'!AA973</f>
        <v>0</v>
      </c>
      <c r="AB973" s="9" t="n">
        <f aca="false">+Outflows!AB973+Fees!AB973+'Ongoing Cash Flows'!AB973+'Terminal Value'!AB973</f>
        <v>0</v>
      </c>
      <c r="AC973" s="9" t="n">
        <f aca="false">+Outflows!AC973+Fees!AC973+'Ongoing Cash Flows'!AC973+'Terminal Value'!AC973</f>
        <v>0</v>
      </c>
      <c r="AD973" s="9" t="n">
        <f aca="false">+Outflows!AD973+Fees!AD973+'Ongoing Cash Flows'!AD973+'Terminal Value'!AD973</f>
        <v>0</v>
      </c>
      <c r="AE973" s="9" t="n">
        <f aca="false">+Outflows!AE973+Fees!AE973+'Ongoing Cash Flows'!AE973+'Terminal Value'!AE973</f>
        <v>0</v>
      </c>
      <c r="AF973" s="9" t="n">
        <f aca="false">+Outflows!AF973+Fees!AF973+'Ongoing Cash Flows'!AF973+'Terminal Value'!AF973</f>
        <v>0</v>
      </c>
      <c r="AG973" s="9" t="n">
        <f aca="false">+Outflows!AG973+Fees!AG973+'Ongoing Cash Flows'!AG973+'Terminal Value'!AG973</f>
        <v>0</v>
      </c>
      <c r="AH973" s="9" t="n">
        <f aca="false">+Outflows!AH973+Fees!AH973+'Ongoing Cash Flows'!AH973+'Terminal Value'!AH973</f>
        <v>0</v>
      </c>
      <c r="AI973" s="9" t="n">
        <f aca="false">+Outflows!AI973+Fees!AI973+'Ongoing Cash Flows'!AI973+'Terminal Value'!AI973</f>
        <v>0</v>
      </c>
      <c r="AJ973" s="9" t="n">
        <f aca="false">+Outflows!AJ973+Fees!AJ973+'Ongoing Cash Flows'!AJ973+'Terminal Value'!AJ973</f>
        <v>0</v>
      </c>
      <c r="AK973" s="9"/>
      <c r="AL973" s="1"/>
      <c r="AM973" s="32"/>
      <c r="AN973" s="33" t="n">
        <f aca="false">IF(ISERROR(XIRR(B973:AJ973,IRRDates)),-1,XIRR(B973:AJ973,IRRDates))</f>
        <v>0.0574218604800386</v>
      </c>
      <c r="AO973" s="9" t="n">
        <f aca="false">SUMPRODUCT(B973:AJ973,PVRf)</f>
        <v>0</v>
      </c>
      <c r="AP973" s="9" t="n">
        <f aca="false">MIN(0,AO973-$AO$1004)^2</f>
        <v>0</v>
      </c>
      <c r="AQ973" s="9" t="n">
        <f aca="false">MAX(0,AO973-$AO$1004)^2</f>
        <v>0</v>
      </c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20"/>
      <c r="CM973" s="20"/>
      <c r="CN973" s="20"/>
      <c r="CO973" s="20"/>
      <c r="CP973" s="20"/>
    </row>
    <row r="974" customFormat="false" ht="11.25" hidden="false" customHeight="false" outlineLevel="0" collapsed="false">
      <c r="A974" s="1" t="n">
        <v>972</v>
      </c>
      <c r="B974" s="9" t="n">
        <f aca="false">+Outflows!B974+Fees!B974+'Ongoing Cash Flows'!B974+'Terminal Value'!B974</f>
        <v>-94135.073308514</v>
      </c>
      <c r="C974" s="9" t="n">
        <f aca="false">+Outflows!C974+Fees!C974+'Ongoing Cash Flows'!C974+'Terminal Value'!C974</f>
        <v>14161.661070859</v>
      </c>
      <c r="D974" s="9" t="n">
        <f aca="false">+Outflows!D974+Fees!D974+'Ongoing Cash Flows'!D974+'Terminal Value'!D974</f>
        <v>12141.3153756046</v>
      </c>
      <c r="E974" s="9" t="n">
        <f aca="false">+Outflows!E974+Fees!E974+'Ongoing Cash Flows'!E974+'Terminal Value'!E974</f>
        <v>10183.985010581</v>
      </c>
      <c r="F974" s="9" t="n">
        <f aca="false">+Outflows!F974+Fees!F974+'Ongoing Cash Flows'!F974+'Terminal Value'!F974</f>
        <v>9731.94552694181</v>
      </c>
      <c r="G974" s="9" t="n">
        <f aca="false">+Outflows!G974+Fees!G974+'Ongoing Cash Flows'!G974+'Terminal Value'!G974</f>
        <v>9264.13600285717</v>
      </c>
      <c r="H974" s="9" t="n">
        <f aca="false">+Outflows!H974+Fees!H974+'Ongoing Cash Flows'!H974+'Terminal Value'!H974</f>
        <v>8491.65150875954</v>
      </c>
      <c r="I974" s="9" t="n">
        <f aca="false">+Outflows!I974+Fees!I974+'Ongoing Cash Flows'!I974+'Terminal Value'!I974</f>
        <v>8340.72966380567</v>
      </c>
      <c r="J974" s="9" t="n">
        <f aca="false">+Outflows!J974+Fees!J974+'Ongoing Cash Flows'!J974+'Terminal Value'!J974</f>
        <v>8328.29546127068</v>
      </c>
      <c r="K974" s="9" t="n">
        <f aca="false">+Outflows!K974+Fees!K974+'Ongoing Cash Flows'!K974+'Terminal Value'!K974</f>
        <v>8319.14820430988</v>
      </c>
      <c r="L974" s="9" t="n">
        <f aca="false">+Outflows!L974+Fees!L974+'Ongoing Cash Flows'!L974+'Terminal Value'!L974</f>
        <v>8320.36752639027</v>
      </c>
      <c r="M974" s="9" t="n">
        <f aca="false">+Outflows!M974+Fees!M974+'Ongoing Cash Flows'!M974+'Terminal Value'!M974</f>
        <v>8292.36957000706</v>
      </c>
      <c r="N974" s="9" t="n">
        <f aca="false">+Outflows!N974+Fees!N974+'Ongoing Cash Flows'!N974+'Terminal Value'!N974</f>
        <v>8274.71479385837</v>
      </c>
      <c r="O974" s="9" t="n">
        <f aca="false">+Outflows!O974+Fees!O974+'Ongoing Cash Flows'!O974+'Terminal Value'!O974</f>
        <v>7948.59925287519</v>
      </c>
      <c r="P974" s="9" t="n">
        <f aca="false">+Outflows!P974+Fees!P974+'Ongoing Cash Flows'!P974+'Terminal Value'!P974</f>
        <v>7840.73230833255</v>
      </c>
      <c r="Q974" s="9" t="n">
        <f aca="false">+Outflows!Q974+Fees!Q974+'Ongoing Cash Flows'!Q974+'Terminal Value'!Q974</f>
        <v>7812.1842080476</v>
      </c>
      <c r="R974" s="9" t="n">
        <f aca="false">+Outflows!R974+Fees!R974+'Ongoing Cash Flows'!R974+'Terminal Value'!R974</f>
        <v>1079.69163681933</v>
      </c>
      <c r="S974" s="9" t="n">
        <f aca="false">+Outflows!S974+Fees!S974+'Ongoing Cash Flows'!S974+'Terminal Value'!S974</f>
        <v>0</v>
      </c>
      <c r="T974" s="9" t="n">
        <f aca="false">+Outflows!T974+Fees!T974+'Ongoing Cash Flows'!T974+'Terminal Value'!T974</f>
        <v>0</v>
      </c>
      <c r="U974" s="9" t="n">
        <f aca="false">+Outflows!U974+Fees!U974+'Ongoing Cash Flows'!U974+'Terminal Value'!U974</f>
        <v>0</v>
      </c>
      <c r="V974" s="9" t="n">
        <f aca="false">+Outflows!V974+Fees!V974+'Ongoing Cash Flows'!V974+'Terminal Value'!V974</f>
        <v>0</v>
      </c>
      <c r="W974" s="9" t="n">
        <f aca="false">+Outflows!W974+Fees!W974+'Ongoing Cash Flows'!W974+'Terminal Value'!W974</f>
        <v>0</v>
      </c>
      <c r="X974" s="9" t="n">
        <f aca="false">+Outflows!X974+Fees!X974+'Ongoing Cash Flows'!X974+'Terminal Value'!X974</f>
        <v>0</v>
      </c>
      <c r="Y974" s="9" t="n">
        <f aca="false">+Outflows!Y974+Fees!Y974+'Ongoing Cash Flows'!Y974+'Terminal Value'!Y974</f>
        <v>0</v>
      </c>
      <c r="Z974" s="9" t="n">
        <f aca="false">+Outflows!Z974+Fees!Z974+'Ongoing Cash Flows'!Z974+'Terminal Value'!Z974</f>
        <v>0</v>
      </c>
      <c r="AA974" s="9" t="n">
        <f aca="false">+Outflows!AA974+Fees!AA974+'Ongoing Cash Flows'!AA974+'Terminal Value'!AA974</f>
        <v>0</v>
      </c>
      <c r="AB974" s="9" t="n">
        <f aca="false">+Outflows!AB974+Fees!AB974+'Ongoing Cash Flows'!AB974+'Terminal Value'!AB974</f>
        <v>0</v>
      </c>
      <c r="AC974" s="9" t="n">
        <f aca="false">+Outflows!AC974+Fees!AC974+'Ongoing Cash Flows'!AC974+'Terminal Value'!AC974</f>
        <v>0</v>
      </c>
      <c r="AD974" s="9" t="n">
        <f aca="false">+Outflows!AD974+Fees!AD974+'Ongoing Cash Flows'!AD974+'Terminal Value'!AD974</f>
        <v>0</v>
      </c>
      <c r="AE974" s="9" t="n">
        <f aca="false">+Outflows!AE974+Fees!AE974+'Ongoing Cash Flows'!AE974+'Terminal Value'!AE974</f>
        <v>0</v>
      </c>
      <c r="AF974" s="9" t="n">
        <f aca="false">+Outflows!AF974+Fees!AF974+'Ongoing Cash Flows'!AF974+'Terminal Value'!AF974</f>
        <v>0</v>
      </c>
      <c r="AG974" s="9" t="n">
        <f aca="false">+Outflows!AG974+Fees!AG974+'Ongoing Cash Flows'!AG974+'Terminal Value'!AG974</f>
        <v>0</v>
      </c>
      <c r="AH974" s="9" t="n">
        <f aca="false">+Outflows!AH974+Fees!AH974+'Ongoing Cash Flows'!AH974+'Terminal Value'!AH974</f>
        <v>0</v>
      </c>
      <c r="AI974" s="9" t="n">
        <f aca="false">+Outflows!AI974+Fees!AI974+'Ongoing Cash Flows'!AI974+'Terminal Value'!AI974</f>
        <v>0</v>
      </c>
      <c r="AJ974" s="9" t="n">
        <f aca="false">+Outflows!AJ974+Fees!AJ974+'Ongoing Cash Flows'!AJ974+'Terminal Value'!AJ974</f>
        <v>0</v>
      </c>
      <c r="AK974" s="9"/>
      <c r="AL974" s="1"/>
      <c r="AM974" s="32"/>
      <c r="AN974" s="33" t="n">
        <f aca="false">IF(ISERROR(XIRR(B974:AJ974,IRRDates)),-1,XIRR(B974:AJ974,IRRDates))</f>
        <v>0.0579794144711826</v>
      </c>
      <c r="AO974" s="9" t="n">
        <f aca="false">SUMPRODUCT(B974:AJ974,PVRf)</f>
        <v>0</v>
      </c>
      <c r="AP974" s="9" t="n">
        <f aca="false">MIN(0,AO974-$AO$1004)^2</f>
        <v>0</v>
      </c>
      <c r="AQ974" s="9" t="n">
        <f aca="false">MAX(0,AO974-$AO$1004)^2</f>
        <v>0</v>
      </c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20"/>
      <c r="CM974" s="20"/>
      <c r="CN974" s="20"/>
      <c r="CO974" s="20"/>
      <c r="CP974" s="20"/>
    </row>
    <row r="975" customFormat="false" ht="11.25" hidden="false" customHeight="false" outlineLevel="0" collapsed="false">
      <c r="A975" s="1" t="n">
        <v>973</v>
      </c>
      <c r="B975" s="9" t="n">
        <f aca="false">+Outflows!B975+Fees!B975+'Ongoing Cash Flows'!B975+'Terminal Value'!B975</f>
        <v>-102720.640304974</v>
      </c>
      <c r="C975" s="9" t="n">
        <f aca="false">+Outflows!C975+Fees!C975+'Ongoing Cash Flows'!C975+'Terminal Value'!C975</f>
        <v>14287.8391553005</v>
      </c>
      <c r="D975" s="9" t="n">
        <f aca="false">+Outflows!D975+Fees!D975+'Ongoing Cash Flows'!D975+'Terminal Value'!D975</f>
        <v>12443.0809178572</v>
      </c>
      <c r="E975" s="9" t="n">
        <f aca="false">+Outflows!E975+Fees!E975+'Ongoing Cash Flows'!E975+'Terminal Value'!E975</f>
        <v>10361.8701018652</v>
      </c>
      <c r="F975" s="9" t="n">
        <f aca="false">+Outflows!F975+Fees!F975+'Ongoing Cash Flows'!F975+'Terminal Value'!F975</f>
        <v>9925.2930544753</v>
      </c>
      <c r="G975" s="9" t="n">
        <f aca="false">+Outflows!G975+Fees!G975+'Ongoing Cash Flows'!G975+'Terminal Value'!G975</f>
        <v>9573.70144864692</v>
      </c>
      <c r="H975" s="9" t="n">
        <f aca="false">+Outflows!H975+Fees!H975+'Ongoing Cash Flows'!H975+'Terminal Value'!H975</f>
        <v>8699.61317308386</v>
      </c>
      <c r="I975" s="9" t="n">
        <f aca="false">+Outflows!I975+Fees!I975+'Ongoing Cash Flows'!I975+'Terminal Value'!I975</f>
        <v>8537.67570225086</v>
      </c>
      <c r="J975" s="9" t="n">
        <f aca="false">+Outflows!J975+Fees!J975+'Ongoing Cash Flows'!J975+'Terminal Value'!J975</f>
        <v>8525.24149971587</v>
      </c>
      <c r="K975" s="9" t="n">
        <f aca="false">+Outflows!K975+Fees!K975+'Ongoing Cash Flows'!K975+'Terminal Value'!K975</f>
        <v>8516.42804959989</v>
      </c>
      <c r="L975" s="9" t="n">
        <f aca="false">+Outflows!L975+Fees!L975+'Ongoing Cash Flows'!L975+'Terminal Value'!L975</f>
        <v>8517.31356483546</v>
      </c>
      <c r="M975" s="9" t="n">
        <f aca="false">+Outflows!M975+Fees!M975+'Ongoing Cash Flows'!M975+'Terminal Value'!M975</f>
        <v>8489.64941529707</v>
      </c>
      <c r="N975" s="9" t="n">
        <f aca="false">+Outflows!N975+Fees!N975+'Ongoing Cash Flows'!N975+'Terminal Value'!N975</f>
        <v>8471.66083230355</v>
      </c>
      <c r="O975" s="9" t="n">
        <f aca="false">+Outflows!O975+Fees!O975+'Ongoing Cash Flows'!O975+'Terminal Value'!O975</f>
        <v>8145.8790981652</v>
      </c>
      <c r="P975" s="9" t="n">
        <f aca="false">+Outflows!P975+Fees!P975+'Ongoing Cash Flows'!P975+'Terminal Value'!P975</f>
        <v>8037.67834677773</v>
      </c>
      <c r="Q975" s="9" t="n">
        <f aca="false">+Outflows!Q975+Fees!Q975+'Ongoing Cash Flows'!Q975+'Terminal Value'!Q975</f>
        <v>8009.46405333761</v>
      </c>
      <c r="R975" s="9" t="n">
        <f aca="false">+Outflows!R975+Fees!R975+'Ongoing Cash Flows'!R975+'Terminal Value'!R975</f>
        <v>1178.16465604193</v>
      </c>
      <c r="S975" s="9" t="n">
        <f aca="false">+Outflows!S975+Fees!S975+'Ongoing Cash Flows'!S975+'Terminal Value'!S975</f>
        <v>0</v>
      </c>
      <c r="T975" s="9" t="n">
        <f aca="false">+Outflows!T975+Fees!T975+'Ongoing Cash Flows'!T975+'Terminal Value'!T975</f>
        <v>0</v>
      </c>
      <c r="U975" s="9" t="n">
        <f aca="false">+Outflows!U975+Fees!U975+'Ongoing Cash Flows'!U975+'Terminal Value'!U975</f>
        <v>0</v>
      </c>
      <c r="V975" s="9" t="n">
        <f aca="false">+Outflows!V975+Fees!V975+'Ongoing Cash Flows'!V975+'Terminal Value'!V975</f>
        <v>0</v>
      </c>
      <c r="W975" s="9" t="n">
        <f aca="false">+Outflows!W975+Fees!W975+'Ongoing Cash Flows'!W975+'Terminal Value'!W975</f>
        <v>0</v>
      </c>
      <c r="X975" s="9" t="n">
        <f aca="false">+Outflows!X975+Fees!X975+'Ongoing Cash Flows'!X975+'Terminal Value'!X975</f>
        <v>0</v>
      </c>
      <c r="Y975" s="9" t="n">
        <f aca="false">+Outflows!Y975+Fees!Y975+'Ongoing Cash Flows'!Y975+'Terminal Value'!Y975</f>
        <v>0</v>
      </c>
      <c r="Z975" s="9" t="n">
        <f aca="false">+Outflows!Z975+Fees!Z975+'Ongoing Cash Flows'!Z975+'Terminal Value'!Z975</f>
        <v>0</v>
      </c>
      <c r="AA975" s="9" t="n">
        <f aca="false">+Outflows!AA975+Fees!AA975+'Ongoing Cash Flows'!AA975+'Terminal Value'!AA975</f>
        <v>0</v>
      </c>
      <c r="AB975" s="9" t="n">
        <f aca="false">+Outflows!AB975+Fees!AB975+'Ongoing Cash Flows'!AB975+'Terminal Value'!AB975</f>
        <v>0</v>
      </c>
      <c r="AC975" s="9" t="n">
        <f aca="false">+Outflows!AC975+Fees!AC975+'Ongoing Cash Flows'!AC975+'Terminal Value'!AC975</f>
        <v>0</v>
      </c>
      <c r="AD975" s="9" t="n">
        <f aca="false">+Outflows!AD975+Fees!AD975+'Ongoing Cash Flows'!AD975+'Terminal Value'!AD975</f>
        <v>0</v>
      </c>
      <c r="AE975" s="9" t="n">
        <f aca="false">+Outflows!AE975+Fees!AE975+'Ongoing Cash Flows'!AE975+'Terminal Value'!AE975</f>
        <v>0</v>
      </c>
      <c r="AF975" s="9" t="n">
        <f aca="false">+Outflows!AF975+Fees!AF975+'Ongoing Cash Flows'!AF975+'Terminal Value'!AF975</f>
        <v>0</v>
      </c>
      <c r="AG975" s="9" t="n">
        <f aca="false">+Outflows!AG975+Fees!AG975+'Ongoing Cash Flows'!AG975+'Terminal Value'!AG975</f>
        <v>0</v>
      </c>
      <c r="AH975" s="9" t="n">
        <f aca="false">+Outflows!AH975+Fees!AH975+'Ongoing Cash Flows'!AH975+'Terminal Value'!AH975</f>
        <v>0</v>
      </c>
      <c r="AI975" s="9" t="n">
        <f aca="false">+Outflows!AI975+Fees!AI975+'Ongoing Cash Flows'!AI975+'Terminal Value'!AI975</f>
        <v>0</v>
      </c>
      <c r="AJ975" s="9" t="n">
        <f aca="false">+Outflows!AJ975+Fees!AJ975+'Ongoing Cash Flows'!AJ975+'Terminal Value'!AJ975</f>
        <v>0</v>
      </c>
      <c r="AK975" s="9"/>
      <c r="AL975" s="1"/>
      <c r="AM975" s="32"/>
      <c r="AN975" s="33" t="n">
        <f aca="false">IF(ISERROR(XIRR(B975:AJ975,IRRDates)),-1,XIRR(B975:AJ975,IRRDates))</f>
        <v>0.0472554124875087</v>
      </c>
      <c r="AO975" s="9" t="n">
        <f aca="false">SUMPRODUCT(B975:AJ975,PVRf)</f>
        <v>0</v>
      </c>
      <c r="AP975" s="9" t="n">
        <f aca="false">MIN(0,AO975-$AO$1004)^2</f>
        <v>0</v>
      </c>
      <c r="AQ975" s="9" t="n">
        <f aca="false">MAX(0,AO975-$AO$1004)^2</f>
        <v>0</v>
      </c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20"/>
      <c r="CM975" s="20"/>
      <c r="CN975" s="20"/>
      <c r="CO975" s="20"/>
      <c r="CP975" s="20"/>
    </row>
    <row r="976" customFormat="false" ht="11.25" hidden="false" customHeight="false" outlineLevel="0" collapsed="false">
      <c r="A976" s="1" t="n">
        <v>974</v>
      </c>
      <c r="B976" s="9" t="n">
        <f aca="false">+Outflows!B976+Fees!B976+'Ongoing Cash Flows'!B976+'Terminal Value'!B976</f>
        <v>-92363.0310632396</v>
      </c>
      <c r="C976" s="9" t="n">
        <f aca="false">+Outflows!C976+Fees!C976+'Ongoing Cash Flows'!C976+'Terminal Value'!C976</f>
        <v>14155.9747365298</v>
      </c>
      <c r="D976" s="9" t="n">
        <f aca="false">+Outflows!D976+Fees!D976+'Ongoing Cash Flows'!D976+'Terminal Value'!D976</f>
        <v>12124.6340996992</v>
      </c>
      <c r="E976" s="9" t="n">
        <f aca="false">+Outflows!E976+Fees!E976+'Ongoing Cash Flows'!E976+'Terminal Value'!E976</f>
        <v>10054.3583945823</v>
      </c>
      <c r="F976" s="9" t="n">
        <f aca="false">+Outflows!F976+Fees!F976+'Ongoing Cash Flows'!F976+'Terminal Value'!F976</f>
        <v>9587.76474773582</v>
      </c>
      <c r="G976" s="9" t="n">
        <f aca="false">+Outflows!G976+Fees!G976+'Ongoing Cash Flows'!G976+'Terminal Value'!G976</f>
        <v>9462.49057206353</v>
      </c>
      <c r="H976" s="9" t="n">
        <f aca="false">+Outflows!H976+Fees!H976+'Ongoing Cash Flows'!H976+'Terminal Value'!H976</f>
        <v>8448.72867620436</v>
      </c>
      <c r="I976" s="9" t="n">
        <f aca="false">+Outflows!I976+Fees!I976+'Ongoing Cash Flows'!I976+'Terminal Value'!I976</f>
        <v>8300.08043233287</v>
      </c>
      <c r="J976" s="9" t="n">
        <f aca="false">+Outflows!J976+Fees!J976+'Ongoing Cash Flows'!J976+'Terminal Value'!J976</f>
        <v>8287.64622979788</v>
      </c>
      <c r="K976" s="9" t="n">
        <f aca="false">+Outflows!K976+Fees!K976+'Ongoing Cash Flows'!K976+'Terminal Value'!K976</f>
        <v>8278.43007583458</v>
      </c>
      <c r="L976" s="9" t="n">
        <f aca="false">+Outflows!L976+Fees!L976+'Ongoing Cash Flows'!L976+'Terminal Value'!L976</f>
        <v>8279.71829491748</v>
      </c>
      <c r="M976" s="9" t="n">
        <f aca="false">+Outflows!M976+Fees!M976+'Ongoing Cash Flows'!M976+'Terminal Value'!M976</f>
        <v>8251.65144153176</v>
      </c>
      <c r="N976" s="9" t="n">
        <f aca="false">+Outflows!N976+Fees!N976+'Ongoing Cash Flows'!N976+'Terminal Value'!N976</f>
        <v>8234.06556238557</v>
      </c>
      <c r="O976" s="9" t="n">
        <f aca="false">+Outflows!O976+Fees!O976+'Ongoing Cash Flows'!O976+'Terminal Value'!O976</f>
        <v>7907.8811243999</v>
      </c>
      <c r="P976" s="9" t="n">
        <f aca="false">+Outflows!P976+Fees!P976+'Ongoing Cash Flows'!P976+'Terminal Value'!P976</f>
        <v>7800.08307685975</v>
      </c>
      <c r="Q976" s="9" t="n">
        <f aca="false">+Outflows!Q976+Fees!Q976+'Ongoing Cash Flows'!Q976+'Terminal Value'!Q976</f>
        <v>7771.4660795723</v>
      </c>
      <c r="R976" s="9" t="n">
        <f aca="false">+Outflows!R976+Fees!R976+'Ongoing Cash Flows'!R976+'Terminal Value'!R976</f>
        <v>1059.36702108293</v>
      </c>
      <c r="S976" s="9" t="n">
        <f aca="false">+Outflows!S976+Fees!S976+'Ongoing Cash Flows'!S976+'Terminal Value'!S976</f>
        <v>0</v>
      </c>
      <c r="T976" s="9" t="n">
        <f aca="false">+Outflows!T976+Fees!T976+'Ongoing Cash Flows'!T976+'Terminal Value'!T976</f>
        <v>0</v>
      </c>
      <c r="U976" s="9" t="n">
        <f aca="false">+Outflows!U976+Fees!U976+'Ongoing Cash Flows'!U976+'Terminal Value'!U976</f>
        <v>0</v>
      </c>
      <c r="V976" s="9" t="n">
        <f aca="false">+Outflows!V976+Fees!V976+'Ongoing Cash Flows'!V976+'Terminal Value'!V976</f>
        <v>0</v>
      </c>
      <c r="W976" s="9" t="n">
        <f aca="false">+Outflows!W976+Fees!W976+'Ongoing Cash Flows'!W976+'Terminal Value'!W976</f>
        <v>0</v>
      </c>
      <c r="X976" s="9" t="n">
        <f aca="false">+Outflows!X976+Fees!X976+'Ongoing Cash Flows'!X976+'Terminal Value'!X976</f>
        <v>0</v>
      </c>
      <c r="Y976" s="9" t="n">
        <f aca="false">+Outflows!Y976+Fees!Y976+'Ongoing Cash Flows'!Y976+'Terminal Value'!Y976</f>
        <v>0</v>
      </c>
      <c r="Z976" s="9" t="n">
        <f aca="false">+Outflows!Z976+Fees!Z976+'Ongoing Cash Flows'!Z976+'Terminal Value'!Z976</f>
        <v>0</v>
      </c>
      <c r="AA976" s="9" t="n">
        <f aca="false">+Outflows!AA976+Fees!AA976+'Ongoing Cash Flows'!AA976+'Terminal Value'!AA976</f>
        <v>0</v>
      </c>
      <c r="AB976" s="9" t="n">
        <f aca="false">+Outflows!AB976+Fees!AB976+'Ongoing Cash Flows'!AB976+'Terminal Value'!AB976</f>
        <v>0</v>
      </c>
      <c r="AC976" s="9" t="n">
        <f aca="false">+Outflows!AC976+Fees!AC976+'Ongoing Cash Flows'!AC976+'Terminal Value'!AC976</f>
        <v>0</v>
      </c>
      <c r="AD976" s="9" t="n">
        <f aca="false">+Outflows!AD976+Fees!AD976+'Ongoing Cash Flows'!AD976+'Terminal Value'!AD976</f>
        <v>0</v>
      </c>
      <c r="AE976" s="9" t="n">
        <f aca="false">+Outflows!AE976+Fees!AE976+'Ongoing Cash Flows'!AE976+'Terminal Value'!AE976</f>
        <v>0</v>
      </c>
      <c r="AF976" s="9" t="n">
        <f aca="false">+Outflows!AF976+Fees!AF976+'Ongoing Cash Flows'!AF976+'Terminal Value'!AF976</f>
        <v>0</v>
      </c>
      <c r="AG976" s="9" t="n">
        <f aca="false">+Outflows!AG976+Fees!AG976+'Ongoing Cash Flows'!AG976+'Terminal Value'!AG976</f>
        <v>0</v>
      </c>
      <c r="AH976" s="9" t="n">
        <f aca="false">+Outflows!AH976+Fees!AH976+'Ongoing Cash Flows'!AH976+'Terminal Value'!AH976</f>
        <v>0</v>
      </c>
      <c r="AI976" s="9" t="n">
        <f aca="false">+Outflows!AI976+Fees!AI976+'Ongoing Cash Flows'!AI976+'Terminal Value'!AI976</f>
        <v>0</v>
      </c>
      <c r="AJ976" s="9" t="n">
        <f aca="false">+Outflows!AJ976+Fees!AJ976+'Ongoing Cash Flows'!AJ976+'Terminal Value'!AJ976</f>
        <v>0</v>
      </c>
      <c r="AK976" s="9"/>
      <c r="AL976" s="1"/>
      <c r="AM976" s="32"/>
      <c r="AN976" s="33" t="n">
        <f aca="false">IF(ISERROR(XIRR(B976:AJ976,IRRDates)),-1,XIRR(B976:AJ976,IRRDates))</f>
        <v>0.0605856611578032</v>
      </c>
      <c r="AO976" s="9" t="n">
        <f aca="false">SUMPRODUCT(B976:AJ976,PVRf)</f>
        <v>0</v>
      </c>
      <c r="AP976" s="9" t="n">
        <f aca="false">MIN(0,AO976-$AO$1004)^2</f>
        <v>0</v>
      </c>
      <c r="AQ976" s="9" t="n">
        <f aca="false">MAX(0,AO976-$AO$1004)^2</f>
        <v>0</v>
      </c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20"/>
      <c r="CM976" s="20"/>
      <c r="CN976" s="20"/>
      <c r="CO976" s="20"/>
      <c r="CP976" s="20"/>
    </row>
    <row r="977" customFormat="false" ht="11.25" hidden="false" customHeight="false" outlineLevel="0" collapsed="false">
      <c r="A977" s="1" t="n">
        <v>975</v>
      </c>
      <c r="B977" s="9" t="n">
        <f aca="false">+Outflows!B977+Fees!B977+'Ongoing Cash Flows'!B977+'Terminal Value'!B977</f>
        <v>-88080.9122533262</v>
      </c>
      <c r="C977" s="9" t="n">
        <f aca="false">+Outflows!C977+Fees!C977+'Ongoing Cash Flows'!C977+'Terminal Value'!C977</f>
        <v>14031.4330607261</v>
      </c>
      <c r="D977" s="9" t="n">
        <f aca="false">+Outflows!D977+Fees!D977+'Ongoing Cash Flows'!D977+'Terminal Value'!D977</f>
        <v>11999.1860246596</v>
      </c>
      <c r="E977" s="9" t="n">
        <f aca="false">+Outflows!E977+Fees!E977+'Ongoing Cash Flows'!E977+'Terminal Value'!E977</f>
        <v>9944.0843168778</v>
      </c>
      <c r="F977" s="9" t="n">
        <f aca="false">+Outflows!F977+Fees!F977+'Ongoing Cash Flows'!F977+'Terminal Value'!F977</f>
        <v>9462.75455604056</v>
      </c>
      <c r="G977" s="9" t="n">
        <f aca="false">+Outflows!G977+Fees!G977+'Ongoing Cash Flows'!G977+'Terminal Value'!G977</f>
        <v>9270.08210192164</v>
      </c>
      <c r="H977" s="9" t="n">
        <f aca="false">+Outflows!H977+Fees!H977+'Ongoing Cash Flows'!H977+'Terminal Value'!H977</f>
        <v>8345.00616668212</v>
      </c>
      <c r="I977" s="9" t="n">
        <f aca="false">+Outflows!I977+Fees!I977+'Ongoing Cash Flows'!I977+'Terminal Value'!I977</f>
        <v>8201.85205252851</v>
      </c>
      <c r="J977" s="9" t="n">
        <f aca="false">+Outflows!J977+Fees!J977+'Ongoing Cash Flows'!J977+'Terminal Value'!J977</f>
        <v>8189.41784999352</v>
      </c>
      <c r="K977" s="9" t="n">
        <f aca="false">+Outflows!K977+Fees!K977+'Ongoing Cash Flows'!K977+'Terminal Value'!K977</f>
        <v>8180.03520725089</v>
      </c>
      <c r="L977" s="9" t="n">
        <f aca="false">+Outflows!L977+Fees!L977+'Ongoing Cash Flows'!L977+'Terminal Value'!L977</f>
        <v>8181.48991511311</v>
      </c>
      <c r="M977" s="9" t="n">
        <f aca="false">+Outflows!M977+Fees!M977+'Ongoing Cash Flows'!M977+'Terminal Value'!M977</f>
        <v>8153.25657294807</v>
      </c>
      <c r="N977" s="9" t="n">
        <f aca="false">+Outflows!N977+Fees!N977+'Ongoing Cash Flows'!N977+'Terminal Value'!N977</f>
        <v>8135.8371825812</v>
      </c>
      <c r="O977" s="9" t="n">
        <f aca="false">+Outflows!O977+Fees!O977+'Ongoing Cash Flows'!O977+'Terminal Value'!O977</f>
        <v>7809.4862558162</v>
      </c>
      <c r="P977" s="9" t="n">
        <f aca="false">+Outflows!P977+Fees!P977+'Ongoing Cash Flows'!P977+'Terminal Value'!P977</f>
        <v>7701.85469705538</v>
      </c>
      <c r="Q977" s="9" t="n">
        <f aca="false">+Outflows!Q977+Fees!Q977+'Ongoing Cash Flows'!Q977+'Terminal Value'!Q977</f>
        <v>7673.07121098861</v>
      </c>
      <c r="R977" s="9" t="n">
        <f aca="false">+Outflows!R977+Fees!R977+'Ongoing Cash Flows'!R977+'Terminal Value'!R977</f>
        <v>1010.25283118075</v>
      </c>
      <c r="S977" s="9" t="n">
        <f aca="false">+Outflows!S977+Fees!S977+'Ongoing Cash Flows'!S977+'Terminal Value'!S977</f>
        <v>0</v>
      </c>
      <c r="T977" s="9" t="n">
        <f aca="false">+Outflows!T977+Fees!T977+'Ongoing Cash Flows'!T977+'Terminal Value'!T977</f>
        <v>0</v>
      </c>
      <c r="U977" s="9" t="n">
        <f aca="false">+Outflows!U977+Fees!U977+'Ongoing Cash Flows'!U977+'Terminal Value'!U977</f>
        <v>0</v>
      </c>
      <c r="V977" s="9" t="n">
        <f aca="false">+Outflows!V977+Fees!V977+'Ongoing Cash Flows'!V977+'Terminal Value'!V977</f>
        <v>0</v>
      </c>
      <c r="W977" s="9" t="n">
        <f aca="false">+Outflows!W977+Fees!W977+'Ongoing Cash Flows'!W977+'Terminal Value'!W977</f>
        <v>0</v>
      </c>
      <c r="X977" s="9" t="n">
        <f aca="false">+Outflows!X977+Fees!X977+'Ongoing Cash Flows'!X977+'Terminal Value'!X977</f>
        <v>0</v>
      </c>
      <c r="Y977" s="9" t="n">
        <f aca="false">+Outflows!Y977+Fees!Y977+'Ongoing Cash Flows'!Y977+'Terminal Value'!Y977</f>
        <v>0</v>
      </c>
      <c r="Z977" s="9" t="n">
        <f aca="false">+Outflows!Z977+Fees!Z977+'Ongoing Cash Flows'!Z977+'Terminal Value'!Z977</f>
        <v>0</v>
      </c>
      <c r="AA977" s="9" t="n">
        <f aca="false">+Outflows!AA977+Fees!AA977+'Ongoing Cash Flows'!AA977+'Terminal Value'!AA977</f>
        <v>0</v>
      </c>
      <c r="AB977" s="9" t="n">
        <f aca="false">+Outflows!AB977+Fees!AB977+'Ongoing Cash Flows'!AB977+'Terminal Value'!AB977</f>
        <v>0</v>
      </c>
      <c r="AC977" s="9" t="n">
        <f aca="false">+Outflows!AC977+Fees!AC977+'Ongoing Cash Flows'!AC977+'Terminal Value'!AC977</f>
        <v>0</v>
      </c>
      <c r="AD977" s="9" t="n">
        <f aca="false">+Outflows!AD977+Fees!AD977+'Ongoing Cash Flows'!AD977+'Terminal Value'!AD977</f>
        <v>0</v>
      </c>
      <c r="AE977" s="9" t="n">
        <f aca="false">+Outflows!AE977+Fees!AE977+'Ongoing Cash Flows'!AE977+'Terminal Value'!AE977</f>
        <v>0</v>
      </c>
      <c r="AF977" s="9" t="n">
        <f aca="false">+Outflows!AF977+Fees!AF977+'Ongoing Cash Flows'!AF977+'Terminal Value'!AF977</f>
        <v>0</v>
      </c>
      <c r="AG977" s="9" t="n">
        <f aca="false">+Outflows!AG977+Fees!AG977+'Ongoing Cash Flows'!AG977+'Terminal Value'!AG977</f>
        <v>0</v>
      </c>
      <c r="AH977" s="9" t="n">
        <f aca="false">+Outflows!AH977+Fees!AH977+'Ongoing Cash Flows'!AH977+'Terminal Value'!AH977</f>
        <v>0</v>
      </c>
      <c r="AI977" s="9" t="n">
        <f aca="false">+Outflows!AI977+Fees!AI977+'Ongoing Cash Flows'!AI977+'Terminal Value'!AI977</f>
        <v>0</v>
      </c>
      <c r="AJ977" s="9" t="n">
        <f aca="false">+Outflows!AJ977+Fees!AJ977+'Ongoing Cash Flows'!AJ977+'Terminal Value'!AJ977</f>
        <v>0</v>
      </c>
      <c r="AK977" s="9"/>
      <c r="AL977" s="1"/>
      <c r="AM977" s="32"/>
      <c r="AN977" s="33" t="n">
        <f aca="false">IF(ISERROR(XIRR(B977:AJ977,IRRDates)),-1,XIRR(B977:AJ977,IRRDates))</f>
        <v>0.0666252128219291</v>
      </c>
      <c r="AO977" s="9" t="n">
        <f aca="false">SUMPRODUCT(B977:AJ977,PVRf)</f>
        <v>0</v>
      </c>
      <c r="AP977" s="9" t="n">
        <f aca="false">MIN(0,AO977-$AO$1004)^2</f>
        <v>0</v>
      </c>
      <c r="AQ977" s="9" t="n">
        <f aca="false">MAX(0,AO977-$AO$1004)^2</f>
        <v>0</v>
      </c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20"/>
      <c r="CM977" s="20"/>
      <c r="CN977" s="20"/>
      <c r="CO977" s="20"/>
      <c r="CP977" s="20"/>
    </row>
    <row r="978" customFormat="false" ht="11.25" hidden="false" customHeight="false" outlineLevel="0" collapsed="false">
      <c r="A978" s="1" t="n">
        <v>976</v>
      </c>
      <c r="B978" s="9" t="n">
        <f aca="false">+Outflows!B978+Fees!B978+'Ongoing Cash Flows'!B978+'Terminal Value'!B978</f>
        <v>-95752.4861368223</v>
      </c>
      <c r="C978" s="9" t="n">
        <f aca="false">+Outflows!C978+Fees!C978+'Ongoing Cash Flows'!C978+'Terminal Value'!C978</f>
        <v>14214.1093856751</v>
      </c>
      <c r="D978" s="9" t="n">
        <f aca="false">+Outflows!D978+Fees!D978+'Ongoing Cash Flows'!D978+'Terminal Value'!D978</f>
        <v>12207.3895391938</v>
      </c>
      <c r="E978" s="9" t="n">
        <f aca="false">+Outflows!E978+Fees!E978+'Ongoing Cash Flows'!E978+'Terminal Value'!E978</f>
        <v>10098.6062784039</v>
      </c>
      <c r="F978" s="9" t="n">
        <f aca="false">+Outflows!F978+Fees!F978+'Ongoing Cash Flows'!F978+'Terminal Value'!F978</f>
        <v>9589.1092136874</v>
      </c>
      <c r="G978" s="9" t="n">
        <f aca="false">+Outflows!G978+Fees!G978+'Ongoing Cash Flows'!G978+'Terminal Value'!G978</f>
        <v>9459.60246057384</v>
      </c>
      <c r="H978" s="9" t="n">
        <f aca="false">+Outflows!H978+Fees!H978+'Ongoing Cash Flows'!H978+'Terminal Value'!H978</f>
        <v>8530.8288704659</v>
      </c>
      <c r="I978" s="9" t="n">
        <f aca="false">+Outflows!I978+Fees!I978+'Ongoing Cash Flows'!I978+'Terminal Value'!I978</f>
        <v>8377.8318201568</v>
      </c>
      <c r="J978" s="9" t="n">
        <f aca="false">+Outflows!J978+Fees!J978+'Ongoing Cash Flows'!J978+'Terminal Value'!J978</f>
        <v>8365.39761762181</v>
      </c>
      <c r="K978" s="9" t="n">
        <f aca="false">+Outflows!K978+Fees!K978+'Ongoing Cash Flows'!K978+'Terminal Value'!K978</f>
        <v>8356.31324567177</v>
      </c>
      <c r="L978" s="9" t="n">
        <f aca="false">+Outflows!L978+Fees!L978+'Ongoing Cash Flows'!L978+'Terminal Value'!L978</f>
        <v>8357.4696827414</v>
      </c>
      <c r="M978" s="9" t="n">
        <f aca="false">+Outflows!M978+Fees!M978+'Ongoing Cash Flows'!M978+'Terminal Value'!M978</f>
        <v>8329.53461136895</v>
      </c>
      <c r="N978" s="9" t="n">
        <f aca="false">+Outflows!N978+Fees!N978+'Ongoing Cash Flows'!N978+'Terminal Value'!N978</f>
        <v>8311.8169502095</v>
      </c>
      <c r="O978" s="9" t="n">
        <f aca="false">+Outflows!O978+Fees!O978+'Ongoing Cash Flows'!O978+'Terminal Value'!O978</f>
        <v>7985.76429423709</v>
      </c>
      <c r="P978" s="9" t="n">
        <f aca="false">+Outflows!P978+Fees!P978+'Ongoing Cash Flows'!P978+'Terminal Value'!P978</f>
        <v>7877.83446468367</v>
      </c>
      <c r="Q978" s="9" t="n">
        <f aca="false">+Outflows!Q978+Fees!Q978+'Ongoing Cash Flows'!Q978+'Terminal Value'!Q978</f>
        <v>7849.34924940949</v>
      </c>
      <c r="R978" s="9" t="n">
        <f aca="false">+Outflows!R978+Fees!R978+'Ongoing Cash Flows'!R978+'Terminal Value'!R978</f>
        <v>1098.2427149949</v>
      </c>
      <c r="S978" s="9" t="n">
        <f aca="false">+Outflows!S978+Fees!S978+'Ongoing Cash Flows'!S978+'Terminal Value'!S978</f>
        <v>0</v>
      </c>
      <c r="T978" s="9" t="n">
        <f aca="false">+Outflows!T978+Fees!T978+'Ongoing Cash Flows'!T978+'Terminal Value'!T978</f>
        <v>0</v>
      </c>
      <c r="U978" s="9" t="n">
        <f aca="false">+Outflows!U978+Fees!U978+'Ongoing Cash Flows'!U978+'Terminal Value'!U978</f>
        <v>0</v>
      </c>
      <c r="V978" s="9" t="n">
        <f aca="false">+Outflows!V978+Fees!V978+'Ongoing Cash Flows'!V978+'Terminal Value'!V978</f>
        <v>0</v>
      </c>
      <c r="W978" s="9" t="n">
        <f aca="false">+Outflows!W978+Fees!W978+'Ongoing Cash Flows'!W978+'Terminal Value'!W978</f>
        <v>0</v>
      </c>
      <c r="X978" s="9" t="n">
        <f aca="false">+Outflows!X978+Fees!X978+'Ongoing Cash Flows'!X978+'Terminal Value'!X978</f>
        <v>0</v>
      </c>
      <c r="Y978" s="9" t="n">
        <f aca="false">+Outflows!Y978+Fees!Y978+'Ongoing Cash Flows'!Y978+'Terminal Value'!Y978</f>
        <v>0</v>
      </c>
      <c r="Z978" s="9" t="n">
        <f aca="false">+Outflows!Z978+Fees!Z978+'Ongoing Cash Flows'!Z978+'Terminal Value'!Z978</f>
        <v>0</v>
      </c>
      <c r="AA978" s="9" t="n">
        <f aca="false">+Outflows!AA978+Fees!AA978+'Ongoing Cash Flows'!AA978+'Terminal Value'!AA978</f>
        <v>0</v>
      </c>
      <c r="AB978" s="9" t="n">
        <f aca="false">+Outflows!AB978+Fees!AB978+'Ongoing Cash Flows'!AB978+'Terminal Value'!AB978</f>
        <v>0</v>
      </c>
      <c r="AC978" s="9" t="n">
        <f aca="false">+Outflows!AC978+Fees!AC978+'Ongoing Cash Flows'!AC978+'Terminal Value'!AC978</f>
        <v>0</v>
      </c>
      <c r="AD978" s="9" t="n">
        <f aca="false">+Outflows!AD978+Fees!AD978+'Ongoing Cash Flows'!AD978+'Terminal Value'!AD978</f>
        <v>0</v>
      </c>
      <c r="AE978" s="9" t="n">
        <f aca="false">+Outflows!AE978+Fees!AE978+'Ongoing Cash Flows'!AE978+'Terminal Value'!AE978</f>
        <v>0</v>
      </c>
      <c r="AF978" s="9" t="n">
        <f aca="false">+Outflows!AF978+Fees!AF978+'Ongoing Cash Flows'!AF978+'Terminal Value'!AF978</f>
        <v>0</v>
      </c>
      <c r="AG978" s="9" t="n">
        <f aca="false">+Outflows!AG978+Fees!AG978+'Ongoing Cash Flows'!AG978+'Terminal Value'!AG978</f>
        <v>0</v>
      </c>
      <c r="AH978" s="9" t="n">
        <f aca="false">+Outflows!AH978+Fees!AH978+'Ongoing Cash Flows'!AH978+'Terminal Value'!AH978</f>
        <v>0</v>
      </c>
      <c r="AI978" s="9" t="n">
        <f aca="false">+Outflows!AI978+Fees!AI978+'Ongoing Cash Flows'!AI978+'Terminal Value'!AI978</f>
        <v>0</v>
      </c>
      <c r="AJ978" s="9" t="n">
        <f aca="false">+Outflows!AJ978+Fees!AJ978+'Ongoing Cash Flows'!AJ978+'Terminal Value'!AJ978</f>
        <v>0</v>
      </c>
      <c r="AK978" s="9"/>
      <c r="AL978" s="1"/>
      <c r="AM978" s="32"/>
      <c r="AN978" s="33" t="n">
        <f aca="false">IF(ISERROR(XIRR(B978:AJ978,IRRDates)),-1,XIRR(B978:AJ978,IRRDates))</f>
        <v>0.05564659613331</v>
      </c>
      <c r="AO978" s="9" t="n">
        <f aca="false">SUMPRODUCT(B978:AJ978,PVRf)</f>
        <v>0</v>
      </c>
      <c r="AP978" s="9" t="n">
        <f aca="false">MIN(0,AO978-$AO$1004)^2</f>
        <v>0</v>
      </c>
      <c r="AQ978" s="9" t="n">
        <f aca="false">MAX(0,AO978-$AO$1004)^2</f>
        <v>0</v>
      </c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20"/>
      <c r="CM978" s="20"/>
      <c r="CN978" s="20"/>
      <c r="CO978" s="20"/>
      <c r="CP978" s="20"/>
    </row>
    <row r="979" customFormat="false" ht="11.25" hidden="false" customHeight="false" outlineLevel="0" collapsed="false">
      <c r="A979" s="1" t="n">
        <v>977</v>
      </c>
      <c r="B979" s="9" t="n">
        <f aca="false">+Outflows!B979+Fees!B979+'Ongoing Cash Flows'!B979+'Terminal Value'!B979</f>
        <v>-103492.764354047</v>
      </c>
      <c r="C979" s="9" t="n">
        <f aca="false">+Outflows!C979+Fees!C979+'Ongoing Cash Flows'!C979+'Terminal Value'!C979</f>
        <v>14345.8005805471</v>
      </c>
      <c r="D979" s="9" t="n">
        <f aca="false">+Outflows!D979+Fees!D979+'Ongoing Cash Flows'!D979+'Terminal Value'!D979</f>
        <v>12475.9545645837</v>
      </c>
      <c r="E979" s="9" t="n">
        <f aca="false">+Outflows!E979+Fees!E979+'Ongoing Cash Flows'!E979+'Terminal Value'!E979</f>
        <v>10362.3316447511</v>
      </c>
      <c r="F979" s="9" t="n">
        <f aca="false">+Outflows!F979+Fees!F979+'Ongoing Cash Flows'!F979+'Terminal Value'!F979</f>
        <v>10060.5676257009</v>
      </c>
      <c r="G979" s="9" t="n">
        <f aca="false">+Outflows!G979+Fees!G979+'Ongoing Cash Flows'!G979+'Terminal Value'!G979</f>
        <v>9770.69538615355</v>
      </c>
      <c r="H979" s="9" t="n">
        <f aca="false">+Outflows!H979+Fees!H979+'Ongoing Cash Flows'!H979+'Terminal Value'!H979</f>
        <v>8718.31574711028</v>
      </c>
      <c r="I979" s="9" t="n">
        <f aca="false">+Outflows!I979+Fees!I979+'Ongoing Cash Flows'!I979+'Terminal Value'!I979</f>
        <v>8555.38761023736</v>
      </c>
      <c r="J979" s="9" t="n">
        <f aca="false">+Outflows!J979+Fees!J979+'Ongoing Cash Flows'!J979+'Terminal Value'!J979</f>
        <v>8542.95340770237</v>
      </c>
      <c r="K979" s="9" t="n">
        <f aca="false">+Outflows!K979+Fees!K979+'Ongoing Cash Flows'!K979+'Terminal Value'!K979</f>
        <v>8534.16997776942</v>
      </c>
      <c r="L979" s="9" t="n">
        <f aca="false">+Outflows!L979+Fees!L979+'Ongoing Cash Flows'!L979+'Terminal Value'!L979</f>
        <v>8535.02547282196</v>
      </c>
      <c r="M979" s="9" t="n">
        <f aca="false">+Outflows!M979+Fees!M979+'Ongoing Cash Flows'!M979+'Terminal Value'!M979</f>
        <v>8507.39134346659</v>
      </c>
      <c r="N979" s="9" t="n">
        <f aca="false">+Outflows!N979+Fees!N979+'Ongoing Cash Flows'!N979+'Terminal Value'!N979</f>
        <v>8489.37274029005</v>
      </c>
      <c r="O979" s="9" t="n">
        <f aca="false">+Outflows!O979+Fees!O979+'Ongoing Cash Flows'!O979+'Terminal Value'!O979</f>
        <v>8163.62102633473</v>
      </c>
      <c r="P979" s="9" t="n">
        <f aca="false">+Outflows!P979+Fees!P979+'Ongoing Cash Flows'!P979+'Terminal Value'!P979</f>
        <v>8055.39025476423</v>
      </c>
      <c r="Q979" s="9" t="n">
        <f aca="false">+Outflows!Q979+Fees!Q979+'Ongoing Cash Flows'!Q979+'Terminal Value'!Q979</f>
        <v>8027.20598150713</v>
      </c>
      <c r="R979" s="9" t="n">
        <f aca="false">+Outflows!R979+Fees!R979+'Ongoing Cash Flows'!R979+'Terminal Value'!R979</f>
        <v>1187.02061003518</v>
      </c>
      <c r="S979" s="9" t="n">
        <f aca="false">+Outflows!S979+Fees!S979+'Ongoing Cash Flows'!S979+'Terminal Value'!S979</f>
        <v>0</v>
      </c>
      <c r="T979" s="9" t="n">
        <f aca="false">+Outflows!T979+Fees!T979+'Ongoing Cash Flows'!T979+'Terminal Value'!T979</f>
        <v>0</v>
      </c>
      <c r="U979" s="9" t="n">
        <f aca="false">+Outflows!U979+Fees!U979+'Ongoing Cash Flows'!U979+'Terminal Value'!U979</f>
        <v>0</v>
      </c>
      <c r="V979" s="9" t="n">
        <f aca="false">+Outflows!V979+Fees!V979+'Ongoing Cash Flows'!V979+'Terminal Value'!V979</f>
        <v>0</v>
      </c>
      <c r="W979" s="9" t="n">
        <f aca="false">+Outflows!W979+Fees!W979+'Ongoing Cash Flows'!W979+'Terminal Value'!W979</f>
        <v>0</v>
      </c>
      <c r="X979" s="9" t="n">
        <f aca="false">+Outflows!X979+Fees!X979+'Ongoing Cash Flows'!X979+'Terminal Value'!X979</f>
        <v>0</v>
      </c>
      <c r="Y979" s="9" t="n">
        <f aca="false">+Outflows!Y979+Fees!Y979+'Ongoing Cash Flows'!Y979+'Terminal Value'!Y979</f>
        <v>0</v>
      </c>
      <c r="Z979" s="9" t="n">
        <f aca="false">+Outflows!Z979+Fees!Z979+'Ongoing Cash Flows'!Z979+'Terminal Value'!Z979</f>
        <v>0</v>
      </c>
      <c r="AA979" s="9" t="n">
        <f aca="false">+Outflows!AA979+Fees!AA979+'Ongoing Cash Flows'!AA979+'Terminal Value'!AA979</f>
        <v>0</v>
      </c>
      <c r="AB979" s="9" t="n">
        <f aca="false">+Outflows!AB979+Fees!AB979+'Ongoing Cash Flows'!AB979+'Terminal Value'!AB979</f>
        <v>0</v>
      </c>
      <c r="AC979" s="9" t="n">
        <f aca="false">+Outflows!AC979+Fees!AC979+'Ongoing Cash Flows'!AC979+'Terminal Value'!AC979</f>
        <v>0</v>
      </c>
      <c r="AD979" s="9" t="n">
        <f aca="false">+Outflows!AD979+Fees!AD979+'Ongoing Cash Flows'!AD979+'Terminal Value'!AD979</f>
        <v>0</v>
      </c>
      <c r="AE979" s="9" t="n">
        <f aca="false">+Outflows!AE979+Fees!AE979+'Ongoing Cash Flows'!AE979+'Terminal Value'!AE979</f>
        <v>0</v>
      </c>
      <c r="AF979" s="9" t="n">
        <f aca="false">+Outflows!AF979+Fees!AF979+'Ongoing Cash Flows'!AF979+'Terminal Value'!AF979</f>
        <v>0</v>
      </c>
      <c r="AG979" s="9" t="n">
        <f aca="false">+Outflows!AG979+Fees!AG979+'Ongoing Cash Flows'!AG979+'Terminal Value'!AG979</f>
        <v>0</v>
      </c>
      <c r="AH979" s="9" t="n">
        <f aca="false">+Outflows!AH979+Fees!AH979+'Ongoing Cash Flows'!AH979+'Terminal Value'!AH979</f>
        <v>0</v>
      </c>
      <c r="AI979" s="9" t="n">
        <f aca="false">+Outflows!AI979+Fees!AI979+'Ongoing Cash Flows'!AI979+'Terminal Value'!AI979</f>
        <v>0</v>
      </c>
      <c r="AJ979" s="9" t="n">
        <f aca="false">+Outflows!AJ979+Fees!AJ979+'Ongoing Cash Flows'!AJ979+'Terminal Value'!AJ979</f>
        <v>0</v>
      </c>
      <c r="AK979" s="9"/>
      <c r="AL979" s="1"/>
      <c r="AM979" s="32"/>
      <c r="AN979" s="33" t="n">
        <f aca="false">IF(ISERROR(XIRR(B979:AJ979,IRRDates)),-1,XIRR(B979:AJ979,IRRDates))</f>
        <v>0.0467851729417517</v>
      </c>
      <c r="AO979" s="9" t="n">
        <f aca="false">SUMPRODUCT(B979:AJ979,PVRf)</f>
        <v>0</v>
      </c>
      <c r="AP979" s="9" t="n">
        <f aca="false">MIN(0,AO979-$AO$1004)^2</f>
        <v>0</v>
      </c>
      <c r="AQ979" s="9" t="n">
        <f aca="false">MAX(0,AO979-$AO$1004)^2</f>
        <v>0</v>
      </c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20"/>
      <c r="CM979" s="20"/>
      <c r="CN979" s="20"/>
      <c r="CO979" s="20"/>
      <c r="CP979" s="20"/>
    </row>
    <row r="980" customFormat="false" ht="11.25" hidden="false" customHeight="false" outlineLevel="0" collapsed="false">
      <c r="A980" s="1" t="n">
        <v>978</v>
      </c>
      <c r="B980" s="9" t="n">
        <f aca="false">+Outflows!B980+Fees!B980+'Ongoing Cash Flows'!B980+'Terminal Value'!B980</f>
        <v>-85197.1736534579</v>
      </c>
      <c r="C980" s="9" t="n">
        <f aca="false">+Outflows!C980+Fees!C980+'Ongoing Cash Flows'!C980+'Terminal Value'!C980</f>
        <v>13997.5129476873</v>
      </c>
      <c r="D980" s="9" t="n">
        <f aca="false">+Outflows!D980+Fees!D980+'Ongoing Cash Flows'!D980+'Terminal Value'!D980</f>
        <v>11812.4152531506</v>
      </c>
      <c r="E980" s="9" t="n">
        <f aca="false">+Outflows!E980+Fees!E980+'Ongoing Cash Flows'!E980+'Terminal Value'!E980</f>
        <v>9895.61725263663</v>
      </c>
      <c r="F980" s="9" t="n">
        <f aca="false">+Outflows!F980+Fees!F980+'Ongoing Cash Flows'!F980+'Terminal Value'!F980</f>
        <v>9340.5337825693</v>
      </c>
      <c r="G980" s="9" t="n">
        <f aca="false">+Outflows!G980+Fees!G980+'Ongoing Cash Flows'!G980+'Terminal Value'!G980</f>
        <v>9203.13649766726</v>
      </c>
      <c r="H980" s="9" t="n">
        <f aca="false">+Outflows!H980+Fees!H980+'Ongoing Cash Flows'!H980+'Terminal Value'!H980</f>
        <v>8275.15555821885</v>
      </c>
      <c r="I980" s="9" t="n">
        <f aca="false">+Outflows!I980+Fees!I980+'Ongoing Cash Flows'!I980+'Terminal Value'!I980</f>
        <v>8135.70139603841</v>
      </c>
      <c r="J980" s="9" t="n">
        <f aca="false">+Outflows!J980+Fees!J980+'Ongoing Cash Flows'!J980+'Terminal Value'!J980</f>
        <v>8123.26719350342</v>
      </c>
      <c r="K980" s="9" t="n">
        <f aca="false">+Outflows!K980+Fees!K980+'Ongoing Cash Flows'!K980+'Terminal Value'!K980</f>
        <v>8113.77243100403</v>
      </c>
      <c r="L980" s="9" t="n">
        <f aca="false">+Outflows!L980+Fees!L980+'Ongoing Cash Flows'!L980+'Terminal Value'!L980</f>
        <v>8115.33925862301</v>
      </c>
      <c r="M980" s="9" t="n">
        <f aca="false">+Outflows!M980+Fees!M980+'Ongoing Cash Flows'!M980+'Terminal Value'!M980</f>
        <v>8086.99379670121</v>
      </c>
      <c r="N980" s="9" t="n">
        <f aca="false">+Outflows!N980+Fees!N980+'Ongoing Cash Flows'!N980+'Terminal Value'!N980</f>
        <v>8069.6865260911</v>
      </c>
      <c r="O980" s="9" t="n">
        <f aca="false">+Outflows!O980+Fees!O980+'Ongoing Cash Flows'!O980+'Terminal Value'!O980</f>
        <v>7743.22347956934</v>
      </c>
      <c r="P980" s="9" t="n">
        <f aca="false">+Outflows!P980+Fees!P980+'Ongoing Cash Flows'!P980+'Terminal Value'!P980</f>
        <v>7635.70404056528</v>
      </c>
      <c r="Q980" s="9" t="n">
        <f aca="false">+Outflows!Q980+Fees!Q980+'Ongoing Cash Flows'!Q980+'Terminal Value'!Q980</f>
        <v>7606.80843474174</v>
      </c>
      <c r="R980" s="9" t="n">
        <f aca="false">+Outflows!R980+Fees!R980+'Ongoing Cash Flows'!R980+'Terminal Value'!R980</f>
        <v>977.1775029357</v>
      </c>
      <c r="S980" s="9" t="n">
        <f aca="false">+Outflows!S980+Fees!S980+'Ongoing Cash Flows'!S980+'Terminal Value'!S980</f>
        <v>0</v>
      </c>
      <c r="T980" s="9" t="n">
        <f aca="false">+Outflows!T980+Fees!T980+'Ongoing Cash Flows'!T980+'Terminal Value'!T980</f>
        <v>0</v>
      </c>
      <c r="U980" s="9" t="n">
        <f aca="false">+Outflows!U980+Fees!U980+'Ongoing Cash Flows'!U980+'Terminal Value'!U980</f>
        <v>0</v>
      </c>
      <c r="V980" s="9" t="n">
        <f aca="false">+Outflows!V980+Fees!V980+'Ongoing Cash Flows'!V980+'Terminal Value'!V980</f>
        <v>0</v>
      </c>
      <c r="W980" s="9" t="n">
        <f aca="false">+Outflows!W980+Fees!W980+'Ongoing Cash Flows'!W980+'Terminal Value'!W980</f>
        <v>0</v>
      </c>
      <c r="X980" s="9" t="n">
        <f aca="false">+Outflows!X980+Fees!X980+'Ongoing Cash Flows'!X980+'Terminal Value'!X980</f>
        <v>0</v>
      </c>
      <c r="Y980" s="9" t="n">
        <f aca="false">+Outflows!Y980+Fees!Y980+'Ongoing Cash Flows'!Y980+'Terminal Value'!Y980</f>
        <v>0</v>
      </c>
      <c r="Z980" s="9" t="n">
        <f aca="false">+Outflows!Z980+Fees!Z980+'Ongoing Cash Flows'!Z980+'Terminal Value'!Z980</f>
        <v>0</v>
      </c>
      <c r="AA980" s="9" t="n">
        <f aca="false">+Outflows!AA980+Fees!AA980+'Ongoing Cash Flows'!AA980+'Terminal Value'!AA980</f>
        <v>0</v>
      </c>
      <c r="AB980" s="9" t="n">
        <f aca="false">+Outflows!AB980+Fees!AB980+'Ongoing Cash Flows'!AB980+'Terminal Value'!AB980</f>
        <v>0</v>
      </c>
      <c r="AC980" s="9" t="n">
        <f aca="false">+Outflows!AC980+Fees!AC980+'Ongoing Cash Flows'!AC980+'Terminal Value'!AC980</f>
        <v>0</v>
      </c>
      <c r="AD980" s="9" t="n">
        <f aca="false">+Outflows!AD980+Fees!AD980+'Ongoing Cash Flows'!AD980+'Terminal Value'!AD980</f>
        <v>0</v>
      </c>
      <c r="AE980" s="9" t="n">
        <f aca="false">+Outflows!AE980+Fees!AE980+'Ongoing Cash Flows'!AE980+'Terminal Value'!AE980</f>
        <v>0</v>
      </c>
      <c r="AF980" s="9" t="n">
        <f aca="false">+Outflows!AF980+Fees!AF980+'Ongoing Cash Flows'!AF980+'Terminal Value'!AF980</f>
        <v>0</v>
      </c>
      <c r="AG980" s="9" t="n">
        <f aca="false">+Outflows!AG980+Fees!AG980+'Ongoing Cash Flows'!AG980+'Terminal Value'!AG980</f>
        <v>0</v>
      </c>
      <c r="AH980" s="9" t="n">
        <f aca="false">+Outflows!AH980+Fees!AH980+'Ongoing Cash Flows'!AH980+'Terminal Value'!AH980</f>
        <v>0</v>
      </c>
      <c r="AI980" s="9" t="n">
        <f aca="false">+Outflows!AI980+Fees!AI980+'Ongoing Cash Flows'!AI980+'Terminal Value'!AI980</f>
        <v>0</v>
      </c>
      <c r="AJ980" s="9" t="n">
        <f aca="false">+Outflows!AJ980+Fees!AJ980+'Ongoing Cash Flows'!AJ980+'Terminal Value'!AJ980</f>
        <v>0</v>
      </c>
      <c r="AK980" s="9"/>
      <c r="AL980" s="1"/>
      <c r="AM980" s="32"/>
      <c r="AN980" s="33" t="n">
        <f aca="false">IF(ISERROR(XIRR(B980:AJ980,IRRDates)),-1,XIRR(B980:AJ980,IRRDates))</f>
        <v>0.0709808110592006</v>
      </c>
      <c r="AO980" s="9" t="n">
        <f aca="false">SUMPRODUCT(B980:AJ980,PVRf)</f>
        <v>0</v>
      </c>
      <c r="AP980" s="9" t="n">
        <f aca="false">MIN(0,AO980-$AO$1004)^2</f>
        <v>0</v>
      </c>
      <c r="AQ980" s="9" t="n">
        <f aca="false">MAX(0,AO980-$AO$1004)^2</f>
        <v>0</v>
      </c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20"/>
      <c r="CM980" s="20"/>
      <c r="CN980" s="20"/>
      <c r="CO980" s="20"/>
      <c r="CP980" s="20"/>
    </row>
    <row r="981" customFormat="false" ht="11.25" hidden="false" customHeight="false" outlineLevel="0" collapsed="false">
      <c r="A981" s="1" t="n">
        <v>979</v>
      </c>
      <c r="B981" s="9" t="n">
        <f aca="false">+Outflows!B981+Fees!B981+'Ongoing Cash Flows'!B981+'Terminal Value'!B981</f>
        <v>-89920.337646818</v>
      </c>
      <c r="C981" s="9" t="n">
        <f aca="false">+Outflows!C981+Fees!C981+'Ongoing Cash Flows'!C981+'Terminal Value'!C981</f>
        <v>14154.5980751372</v>
      </c>
      <c r="D981" s="9" t="n">
        <f aca="false">+Outflows!D981+Fees!D981+'Ongoing Cash Flows'!D981+'Terminal Value'!D981</f>
        <v>11991.8486195509</v>
      </c>
      <c r="E981" s="9" t="n">
        <f aca="false">+Outflows!E981+Fees!E981+'Ongoing Cash Flows'!E981+'Terminal Value'!E981</f>
        <v>9960.88710787758</v>
      </c>
      <c r="F981" s="9" t="n">
        <f aca="false">+Outflows!F981+Fees!F981+'Ongoing Cash Flows'!F981+'Terminal Value'!F981</f>
        <v>9670.90591650775</v>
      </c>
      <c r="G981" s="9" t="n">
        <f aca="false">+Outflows!G981+Fees!G981+'Ongoing Cash Flows'!G981+'Terminal Value'!G981</f>
        <v>9284.29881961124</v>
      </c>
      <c r="H981" s="9" t="n">
        <f aca="false">+Outflows!H981+Fees!H981+'Ongoing Cash Flows'!H981+'Terminal Value'!H981</f>
        <v>8389.56117002538</v>
      </c>
      <c r="I981" s="9" t="n">
        <f aca="false">+Outflows!I981+Fees!I981+'Ongoing Cash Flows'!I981+'Terminal Value'!I981</f>
        <v>8244.0469995149</v>
      </c>
      <c r="J981" s="9" t="n">
        <f aca="false">+Outflows!J981+Fees!J981+'Ongoing Cash Flows'!J981+'Terminal Value'!J981</f>
        <v>8231.61279697991</v>
      </c>
      <c r="K981" s="9" t="n">
        <f aca="false">+Outflows!K981+Fees!K981+'Ongoing Cash Flows'!K981+'Terminal Value'!K981</f>
        <v>8222.30167109658</v>
      </c>
      <c r="L981" s="9" t="n">
        <f aca="false">+Outflows!L981+Fees!L981+'Ongoing Cash Flows'!L981+'Terminal Value'!L981</f>
        <v>8223.6848620995</v>
      </c>
      <c r="M981" s="9" t="n">
        <f aca="false">+Outflows!M981+Fees!M981+'Ongoing Cash Flows'!M981+'Terminal Value'!M981</f>
        <v>8195.52303679375</v>
      </c>
      <c r="N981" s="9" t="n">
        <f aca="false">+Outflows!N981+Fees!N981+'Ongoing Cash Flows'!N981+'Terminal Value'!N981</f>
        <v>8178.03212956759</v>
      </c>
      <c r="O981" s="9" t="n">
        <f aca="false">+Outflows!O981+Fees!O981+'Ongoing Cash Flows'!O981+'Terminal Value'!O981</f>
        <v>7851.75271966189</v>
      </c>
      <c r="P981" s="9" t="n">
        <f aca="false">+Outflows!P981+Fees!P981+'Ongoing Cash Flows'!P981+'Terminal Value'!P981</f>
        <v>7744.04964404177</v>
      </c>
      <c r="Q981" s="9" t="n">
        <f aca="false">+Outflows!Q981+Fees!Q981+'Ongoing Cash Flows'!Q981+'Terminal Value'!Q981</f>
        <v>7715.33767483429</v>
      </c>
      <c r="R981" s="9" t="n">
        <f aca="false">+Outflows!R981+Fees!R981+'Ongoing Cash Flows'!R981+'Terminal Value'!R981</f>
        <v>1031.35030467394</v>
      </c>
      <c r="S981" s="9" t="n">
        <f aca="false">+Outflows!S981+Fees!S981+'Ongoing Cash Flows'!S981+'Terminal Value'!S981</f>
        <v>0</v>
      </c>
      <c r="T981" s="9" t="n">
        <f aca="false">+Outflows!T981+Fees!T981+'Ongoing Cash Flows'!T981+'Terminal Value'!T981</f>
        <v>0</v>
      </c>
      <c r="U981" s="9" t="n">
        <f aca="false">+Outflows!U981+Fees!U981+'Ongoing Cash Flows'!U981+'Terminal Value'!U981</f>
        <v>0</v>
      </c>
      <c r="V981" s="9" t="n">
        <f aca="false">+Outflows!V981+Fees!V981+'Ongoing Cash Flows'!V981+'Terminal Value'!V981</f>
        <v>0</v>
      </c>
      <c r="W981" s="9" t="n">
        <f aca="false">+Outflows!W981+Fees!W981+'Ongoing Cash Flows'!W981+'Terminal Value'!W981</f>
        <v>0</v>
      </c>
      <c r="X981" s="9" t="n">
        <f aca="false">+Outflows!X981+Fees!X981+'Ongoing Cash Flows'!X981+'Terminal Value'!X981</f>
        <v>0</v>
      </c>
      <c r="Y981" s="9" t="n">
        <f aca="false">+Outflows!Y981+Fees!Y981+'Ongoing Cash Flows'!Y981+'Terminal Value'!Y981</f>
        <v>0</v>
      </c>
      <c r="Z981" s="9" t="n">
        <f aca="false">+Outflows!Z981+Fees!Z981+'Ongoing Cash Flows'!Z981+'Terminal Value'!Z981</f>
        <v>0</v>
      </c>
      <c r="AA981" s="9" t="n">
        <f aca="false">+Outflows!AA981+Fees!AA981+'Ongoing Cash Flows'!AA981+'Terminal Value'!AA981</f>
        <v>0</v>
      </c>
      <c r="AB981" s="9" t="n">
        <f aca="false">+Outflows!AB981+Fees!AB981+'Ongoing Cash Flows'!AB981+'Terminal Value'!AB981</f>
        <v>0</v>
      </c>
      <c r="AC981" s="9" t="n">
        <f aca="false">+Outflows!AC981+Fees!AC981+'Ongoing Cash Flows'!AC981+'Terminal Value'!AC981</f>
        <v>0</v>
      </c>
      <c r="AD981" s="9" t="n">
        <f aca="false">+Outflows!AD981+Fees!AD981+'Ongoing Cash Flows'!AD981+'Terminal Value'!AD981</f>
        <v>0</v>
      </c>
      <c r="AE981" s="9" t="n">
        <f aca="false">+Outflows!AE981+Fees!AE981+'Ongoing Cash Flows'!AE981+'Terminal Value'!AE981</f>
        <v>0</v>
      </c>
      <c r="AF981" s="9" t="n">
        <f aca="false">+Outflows!AF981+Fees!AF981+'Ongoing Cash Flows'!AF981+'Terminal Value'!AF981</f>
        <v>0</v>
      </c>
      <c r="AG981" s="9" t="n">
        <f aca="false">+Outflows!AG981+Fees!AG981+'Ongoing Cash Flows'!AG981+'Terminal Value'!AG981</f>
        <v>0</v>
      </c>
      <c r="AH981" s="9" t="n">
        <f aca="false">+Outflows!AH981+Fees!AH981+'Ongoing Cash Flows'!AH981+'Terminal Value'!AH981</f>
        <v>0</v>
      </c>
      <c r="AI981" s="9" t="n">
        <f aca="false">+Outflows!AI981+Fees!AI981+'Ongoing Cash Flows'!AI981+'Terminal Value'!AI981</f>
        <v>0</v>
      </c>
      <c r="AJ981" s="9" t="n">
        <f aca="false">+Outflows!AJ981+Fees!AJ981+'Ongoing Cash Flows'!AJ981+'Terminal Value'!AJ981</f>
        <v>0</v>
      </c>
      <c r="AK981" s="9"/>
      <c r="AL981" s="1"/>
      <c r="AM981" s="32"/>
      <c r="AN981" s="33" t="n">
        <f aca="false">IF(ISERROR(XIRR(B981:AJ981,IRRDates)),-1,XIRR(B981:AJ981,IRRDates))</f>
        <v>0.0640763227511441</v>
      </c>
      <c r="AO981" s="9" t="n">
        <f aca="false">SUMPRODUCT(B981:AJ981,PVRf)</f>
        <v>0</v>
      </c>
      <c r="AP981" s="9" t="n">
        <f aca="false">MIN(0,AO981-$AO$1004)^2</f>
        <v>0</v>
      </c>
      <c r="AQ981" s="9" t="n">
        <f aca="false">MAX(0,AO981-$AO$1004)^2</f>
        <v>0</v>
      </c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20"/>
      <c r="CM981" s="20"/>
      <c r="CN981" s="20"/>
      <c r="CO981" s="20"/>
      <c r="CP981" s="20"/>
    </row>
    <row r="982" customFormat="false" ht="11.25" hidden="false" customHeight="false" outlineLevel="0" collapsed="false">
      <c r="A982" s="1" t="n">
        <v>980</v>
      </c>
      <c r="B982" s="9" t="n">
        <f aca="false">+Outflows!B982+Fees!B982+'Ongoing Cash Flows'!B982+'Terminal Value'!B982</f>
        <v>-95475.1664355468</v>
      </c>
      <c r="C982" s="9" t="n">
        <f aca="false">+Outflows!C982+Fees!C982+'Ongoing Cash Flows'!C982+'Terminal Value'!C982</f>
        <v>14266.3133099547</v>
      </c>
      <c r="D982" s="9" t="n">
        <f aca="false">+Outflows!D982+Fees!D982+'Ongoing Cash Flows'!D982+'Terminal Value'!D982</f>
        <v>12228.7671434098</v>
      </c>
      <c r="E982" s="9" t="n">
        <f aca="false">+Outflows!E982+Fees!E982+'Ongoing Cash Flows'!E982+'Terminal Value'!E982</f>
        <v>10094.8031303088</v>
      </c>
      <c r="F982" s="9" t="n">
        <f aca="false">+Outflows!F982+Fees!F982+'Ongoing Cash Flows'!F982+'Terminal Value'!F982</f>
        <v>9705.79582798222</v>
      </c>
      <c r="G982" s="9" t="n">
        <f aca="false">+Outflows!G982+Fees!G982+'Ongoing Cash Flows'!G982+'Terminal Value'!G982</f>
        <v>9543.91052975906</v>
      </c>
      <c r="H982" s="9" t="n">
        <f aca="false">+Outflows!H982+Fees!H982+'Ongoing Cash Flows'!H982+'Terminal Value'!H982</f>
        <v>8524.11156610488</v>
      </c>
      <c r="I982" s="9" t="n">
        <f aca="false">+Outflows!I982+Fees!I982+'Ongoing Cash Flows'!I982+'Terminal Value'!I982</f>
        <v>8371.47032806531</v>
      </c>
      <c r="J982" s="9" t="n">
        <f aca="false">+Outflows!J982+Fees!J982+'Ongoing Cash Flows'!J982+'Terminal Value'!J982</f>
        <v>8359.03612553031</v>
      </c>
      <c r="K982" s="9" t="n">
        <f aca="false">+Outflows!K982+Fees!K982+'Ongoing Cash Flows'!K982+'Terminal Value'!K982</f>
        <v>8349.94097139029</v>
      </c>
      <c r="L982" s="9" t="n">
        <f aca="false">+Outflows!L982+Fees!L982+'Ongoing Cash Flows'!L982+'Terminal Value'!L982</f>
        <v>8351.1081906499</v>
      </c>
      <c r="M982" s="9" t="n">
        <f aca="false">+Outflows!M982+Fees!M982+'Ongoing Cash Flows'!M982+'Terminal Value'!M982</f>
        <v>8323.16233708747</v>
      </c>
      <c r="N982" s="9" t="n">
        <f aca="false">+Outflows!N982+Fees!N982+'Ongoing Cash Flows'!N982+'Terminal Value'!N982</f>
        <v>8305.455458118</v>
      </c>
      <c r="O982" s="9" t="n">
        <f aca="false">+Outflows!O982+Fees!O982+'Ongoing Cash Flows'!O982+'Terminal Value'!O982</f>
        <v>7979.3920199556</v>
      </c>
      <c r="P982" s="9" t="n">
        <f aca="false">+Outflows!P982+Fees!P982+'Ongoing Cash Flows'!P982+'Terminal Value'!P982</f>
        <v>7871.47297259218</v>
      </c>
      <c r="Q982" s="9" t="n">
        <f aca="false">+Outflows!Q982+Fees!Q982+'Ongoing Cash Flows'!Q982+'Terminal Value'!Q982</f>
        <v>7842.97697512801</v>
      </c>
      <c r="R982" s="9" t="n">
        <f aca="false">+Outflows!R982+Fees!R982+'Ongoing Cash Flows'!R982+'Terminal Value'!R982</f>
        <v>1095.06196894915</v>
      </c>
      <c r="S982" s="9" t="n">
        <f aca="false">+Outflows!S982+Fees!S982+'Ongoing Cash Flows'!S982+'Terminal Value'!S982</f>
        <v>0</v>
      </c>
      <c r="T982" s="9" t="n">
        <f aca="false">+Outflows!T982+Fees!T982+'Ongoing Cash Flows'!T982+'Terminal Value'!T982</f>
        <v>0</v>
      </c>
      <c r="U982" s="9" t="n">
        <f aca="false">+Outflows!U982+Fees!U982+'Ongoing Cash Flows'!U982+'Terminal Value'!U982</f>
        <v>0</v>
      </c>
      <c r="V982" s="9" t="n">
        <f aca="false">+Outflows!V982+Fees!V982+'Ongoing Cash Flows'!V982+'Terminal Value'!V982</f>
        <v>0</v>
      </c>
      <c r="W982" s="9" t="n">
        <f aca="false">+Outflows!W982+Fees!W982+'Ongoing Cash Flows'!W982+'Terminal Value'!W982</f>
        <v>0</v>
      </c>
      <c r="X982" s="9" t="n">
        <f aca="false">+Outflows!X982+Fees!X982+'Ongoing Cash Flows'!X982+'Terminal Value'!X982</f>
        <v>0</v>
      </c>
      <c r="Y982" s="9" t="n">
        <f aca="false">+Outflows!Y982+Fees!Y982+'Ongoing Cash Flows'!Y982+'Terminal Value'!Y982</f>
        <v>0</v>
      </c>
      <c r="Z982" s="9" t="n">
        <f aca="false">+Outflows!Z982+Fees!Z982+'Ongoing Cash Flows'!Z982+'Terminal Value'!Z982</f>
        <v>0</v>
      </c>
      <c r="AA982" s="9" t="n">
        <f aca="false">+Outflows!AA982+Fees!AA982+'Ongoing Cash Flows'!AA982+'Terminal Value'!AA982</f>
        <v>0</v>
      </c>
      <c r="AB982" s="9" t="n">
        <f aca="false">+Outflows!AB982+Fees!AB982+'Ongoing Cash Flows'!AB982+'Terminal Value'!AB982</f>
        <v>0</v>
      </c>
      <c r="AC982" s="9" t="n">
        <f aca="false">+Outflows!AC982+Fees!AC982+'Ongoing Cash Flows'!AC982+'Terminal Value'!AC982</f>
        <v>0</v>
      </c>
      <c r="AD982" s="9" t="n">
        <f aca="false">+Outflows!AD982+Fees!AD982+'Ongoing Cash Flows'!AD982+'Terminal Value'!AD982</f>
        <v>0</v>
      </c>
      <c r="AE982" s="9" t="n">
        <f aca="false">+Outflows!AE982+Fees!AE982+'Ongoing Cash Flows'!AE982+'Terminal Value'!AE982</f>
        <v>0</v>
      </c>
      <c r="AF982" s="9" t="n">
        <f aca="false">+Outflows!AF982+Fees!AF982+'Ongoing Cash Flows'!AF982+'Terminal Value'!AF982</f>
        <v>0</v>
      </c>
      <c r="AG982" s="9" t="n">
        <f aca="false">+Outflows!AG982+Fees!AG982+'Ongoing Cash Flows'!AG982+'Terminal Value'!AG982</f>
        <v>0</v>
      </c>
      <c r="AH982" s="9" t="n">
        <f aca="false">+Outflows!AH982+Fees!AH982+'Ongoing Cash Flows'!AH982+'Terminal Value'!AH982</f>
        <v>0</v>
      </c>
      <c r="AI982" s="9" t="n">
        <f aca="false">+Outflows!AI982+Fees!AI982+'Ongoing Cash Flows'!AI982+'Terminal Value'!AI982</f>
        <v>0</v>
      </c>
      <c r="AJ982" s="9" t="n">
        <f aca="false">+Outflows!AJ982+Fees!AJ982+'Ongoing Cash Flows'!AJ982+'Terminal Value'!AJ982</f>
        <v>0</v>
      </c>
      <c r="AK982" s="9"/>
      <c r="AL982" s="1"/>
      <c r="AM982" s="32"/>
      <c r="AN982" s="33" t="n">
        <f aca="false">IF(ISERROR(XIRR(B982:AJ982,IRRDates)),-1,XIRR(B982:AJ982,IRRDates))</f>
        <v>0.056451763067031</v>
      </c>
      <c r="AO982" s="9" t="n">
        <f aca="false">SUMPRODUCT(B982:AJ982,PVRf)</f>
        <v>0</v>
      </c>
      <c r="AP982" s="9" t="n">
        <f aca="false">MIN(0,AO982-$AO$1004)^2</f>
        <v>0</v>
      </c>
      <c r="AQ982" s="9" t="n">
        <f aca="false">MAX(0,AO982-$AO$1004)^2</f>
        <v>0</v>
      </c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20"/>
      <c r="CM982" s="20"/>
      <c r="CN982" s="20"/>
      <c r="CO982" s="20"/>
      <c r="CP982" s="20"/>
    </row>
    <row r="983" customFormat="false" ht="11.25" hidden="false" customHeight="false" outlineLevel="0" collapsed="false">
      <c r="A983" s="1" t="n">
        <v>981</v>
      </c>
      <c r="B983" s="9" t="n">
        <f aca="false">+Outflows!B983+Fees!B983+'Ongoing Cash Flows'!B983+'Terminal Value'!B983</f>
        <v>-93103.3128402211</v>
      </c>
      <c r="C983" s="9" t="n">
        <f aca="false">+Outflows!C983+Fees!C983+'Ongoing Cash Flows'!C983+'Terminal Value'!C983</f>
        <v>14193.9434750521</v>
      </c>
      <c r="D983" s="9" t="n">
        <f aca="false">+Outflows!D983+Fees!D983+'Ongoing Cash Flows'!D983+'Terminal Value'!D983</f>
        <v>12100.557635568</v>
      </c>
      <c r="E983" s="9" t="n">
        <f aca="false">+Outflows!E983+Fees!E983+'Ongoing Cash Flows'!E983+'Terminal Value'!E983</f>
        <v>10089.6794445988</v>
      </c>
      <c r="F983" s="9" t="n">
        <f aca="false">+Outflows!F983+Fees!F983+'Ongoing Cash Flows'!F983+'Terminal Value'!F983</f>
        <v>9659.78765317169</v>
      </c>
      <c r="G983" s="9" t="n">
        <f aca="false">+Outflows!G983+Fees!G983+'Ongoing Cash Flows'!G983+'Terminal Value'!G983</f>
        <v>9346.7360624627</v>
      </c>
      <c r="H983" s="9" t="n">
        <f aca="false">+Outflows!H983+Fees!H983+'Ongoing Cash Flows'!H983+'Terminal Value'!H983</f>
        <v>8466.65995907403</v>
      </c>
      <c r="I983" s="9" t="n">
        <f aca="false">+Outflows!I983+Fees!I983+'Ongoing Cash Flows'!I983+'Terminal Value'!I983</f>
        <v>8317.06190407141</v>
      </c>
      <c r="J983" s="9" t="n">
        <f aca="false">+Outflows!J983+Fees!J983+'Ongoing Cash Flows'!J983+'Terminal Value'!J983</f>
        <v>8304.62770153642</v>
      </c>
      <c r="K983" s="9" t="n">
        <f aca="false">+Outflows!K983+Fees!K983+'Ongoing Cash Flows'!K983+'Terminal Value'!K983</f>
        <v>8295.44032972861</v>
      </c>
      <c r="L983" s="9" t="n">
        <f aca="false">+Outflows!L983+Fees!L983+'Ongoing Cash Flows'!L983+'Terminal Value'!L983</f>
        <v>8296.69976665601</v>
      </c>
      <c r="M983" s="9" t="n">
        <f aca="false">+Outflows!M983+Fees!M983+'Ongoing Cash Flows'!M983+'Terminal Value'!M983</f>
        <v>8268.66169542579</v>
      </c>
      <c r="N983" s="9" t="n">
        <f aca="false">+Outflows!N983+Fees!N983+'Ongoing Cash Flows'!N983+'Terminal Value'!N983</f>
        <v>8251.0470341241</v>
      </c>
      <c r="O983" s="9" t="n">
        <f aca="false">+Outflows!O983+Fees!O983+'Ongoing Cash Flows'!O983+'Terminal Value'!O983</f>
        <v>7924.89137829392</v>
      </c>
      <c r="P983" s="9" t="n">
        <f aca="false">+Outflows!P983+Fees!P983+'Ongoing Cash Flows'!P983+'Terminal Value'!P983</f>
        <v>7817.06454859828</v>
      </c>
      <c r="Q983" s="9" t="n">
        <f aca="false">+Outflows!Q983+Fees!Q983+'Ongoing Cash Flows'!Q983+'Terminal Value'!Q983</f>
        <v>7788.47633346633</v>
      </c>
      <c r="R983" s="9" t="n">
        <f aca="false">+Outflows!R983+Fees!R983+'Ongoing Cash Flows'!R983+'Terminal Value'!R983</f>
        <v>1067.8577569522</v>
      </c>
      <c r="S983" s="9" t="n">
        <f aca="false">+Outflows!S983+Fees!S983+'Ongoing Cash Flows'!S983+'Terminal Value'!S983</f>
        <v>0</v>
      </c>
      <c r="T983" s="9" t="n">
        <f aca="false">+Outflows!T983+Fees!T983+'Ongoing Cash Flows'!T983+'Terminal Value'!T983</f>
        <v>0</v>
      </c>
      <c r="U983" s="9" t="n">
        <f aca="false">+Outflows!U983+Fees!U983+'Ongoing Cash Flows'!U983+'Terminal Value'!U983</f>
        <v>0</v>
      </c>
      <c r="V983" s="9" t="n">
        <f aca="false">+Outflows!V983+Fees!V983+'Ongoing Cash Flows'!V983+'Terminal Value'!V983</f>
        <v>0</v>
      </c>
      <c r="W983" s="9" t="n">
        <f aca="false">+Outflows!W983+Fees!W983+'Ongoing Cash Flows'!W983+'Terminal Value'!W983</f>
        <v>0</v>
      </c>
      <c r="X983" s="9" t="n">
        <f aca="false">+Outflows!X983+Fees!X983+'Ongoing Cash Flows'!X983+'Terminal Value'!X983</f>
        <v>0</v>
      </c>
      <c r="Y983" s="9" t="n">
        <f aca="false">+Outflows!Y983+Fees!Y983+'Ongoing Cash Flows'!Y983+'Terminal Value'!Y983</f>
        <v>0</v>
      </c>
      <c r="Z983" s="9" t="n">
        <f aca="false">+Outflows!Z983+Fees!Z983+'Ongoing Cash Flows'!Z983+'Terminal Value'!Z983</f>
        <v>0</v>
      </c>
      <c r="AA983" s="9" t="n">
        <f aca="false">+Outflows!AA983+Fees!AA983+'Ongoing Cash Flows'!AA983+'Terminal Value'!AA983</f>
        <v>0</v>
      </c>
      <c r="AB983" s="9" t="n">
        <f aca="false">+Outflows!AB983+Fees!AB983+'Ongoing Cash Flows'!AB983+'Terminal Value'!AB983</f>
        <v>0</v>
      </c>
      <c r="AC983" s="9" t="n">
        <f aca="false">+Outflows!AC983+Fees!AC983+'Ongoing Cash Flows'!AC983+'Terminal Value'!AC983</f>
        <v>0</v>
      </c>
      <c r="AD983" s="9" t="n">
        <f aca="false">+Outflows!AD983+Fees!AD983+'Ongoing Cash Flows'!AD983+'Terminal Value'!AD983</f>
        <v>0</v>
      </c>
      <c r="AE983" s="9" t="n">
        <f aca="false">+Outflows!AE983+Fees!AE983+'Ongoing Cash Flows'!AE983+'Terminal Value'!AE983</f>
        <v>0</v>
      </c>
      <c r="AF983" s="9" t="n">
        <f aca="false">+Outflows!AF983+Fees!AF983+'Ongoing Cash Flows'!AF983+'Terminal Value'!AF983</f>
        <v>0</v>
      </c>
      <c r="AG983" s="9" t="n">
        <f aca="false">+Outflows!AG983+Fees!AG983+'Ongoing Cash Flows'!AG983+'Terminal Value'!AG983</f>
        <v>0</v>
      </c>
      <c r="AH983" s="9" t="n">
        <f aca="false">+Outflows!AH983+Fees!AH983+'Ongoing Cash Flows'!AH983+'Terminal Value'!AH983</f>
        <v>0</v>
      </c>
      <c r="AI983" s="9" t="n">
        <f aca="false">+Outflows!AI983+Fees!AI983+'Ongoing Cash Flows'!AI983+'Terminal Value'!AI983</f>
        <v>0</v>
      </c>
      <c r="AJ983" s="9" t="n">
        <f aca="false">+Outflows!AJ983+Fees!AJ983+'Ongoing Cash Flows'!AJ983+'Terminal Value'!AJ983</f>
        <v>0</v>
      </c>
      <c r="AK983" s="9"/>
      <c r="AL983" s="1"/>
      <c r="AM983" s="32"/>
      <c r="AN983" s="33" t="n">
        <f aca="false">IF(ISERROR(XIRR(B983:AJ983,IRRDates)),-1,XIRR(B983:AJ983,IRRDates))</f>
        <v>0.0594406088943669</v>
      </c>
      <c r="AO983" s="9" t="n">
        <f aca="false">SUMPRODUCT(B983:AJ983,PVRf)</f>
        <v>0</v>
      </c>
      <c r="AP983" s="9" t="n">
        <f aca="false">MIN(0,AO983-$AO$1004)^2</f>
        <v>0</v>
      </c>
      <c r="AQ983" s="9" t="n">
        <f aca="false">MAX(0,AO983-$AO$1004)^2</f>
        <v>0</v>
      </c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20"/>
      <c r="CM983" s="20"/>
      <c r="CN983" s="20"/>
      <c r="CO983" s="20"/>
      <c r="CP983" s="20"/>
    </row>
    <row r="984" customFormat="false" ht="11.25" hidden="false" customHeight="false" outlineLevel="0" collapsed="false">
      <c r="A984" s="1" t="n">
        <v>982</v>
      </c>
      <c r="B984" s="9" t="n">
        <f aca="false">+Outflows!B984+Fees!B984+'Ongoing Cash Flows'!B984+'Terminal Value'!B984</f>
        <v>-92688.5355302079</v>
      </c>
      <c r="C984" s="9" t="n">
        <f aca="false">+Outflows!C984+Fees!C984+'Ongoing Cash Flows'!C984+'Terminal Value'!C984</f>
        <v>14091.8657329342</v>
      </c>
      <c r="D984" s="9" t="n">
        <f aca="false">+Outflows!D984+Fees!D984+'Ongoing Cash Flows'!D984+'Terminal Value'!D984</f>
        <v>12031.6463868844</v>
      </c>
      <c r="E984" s="9" t="n">
        <f aca="false">+Outflows!E984+Fees!E984+'Ongoing Cash Flows'!E984+'Terminal Value'!E984</f>
        <v>10082.810503236</v>
      </c>
      <c r="F984" s="9" t="n">
        <f aca="false">+Outflows!F984+Fees!F984+'Ongoing Cash Flows'!F984+'Terminal Value'!F984</f>
        <v>9584.74573352466</v>
      </c>
      <c r="G984" s="9" t="n">
        <f aca="false">+Outflows!G984+Fees!G984+'Ongoing Cash Flows'!G984+'Terminal Value'!G984</f>
        <v>9306.37645546364</v>
      </c>
      <c r="H984" s="9" t="n">
        <f aca="false">+Outflows!H984+Fees!H984+'Ongoing Cash Flows'!H984+'Terminal Value'!H984</f>
        <v>8456.61312352434</v>
      </c>
      <c r="I984" s="9" t="n">
        <f aca="false">+Outflows!I984+Fees!I984+'Ongoing Cash Flows'!I984+'Terminal Value'!I984</f>
        <v>8307.54724440155</v>
      </c>
      <c r="J984" s="9" t="n">
        <f aca="false">+Outflows!J984+Fees!J984+'Ongoing Cash Flows'!J984+'Terminal Value'!J984</f>
        <v>8295.11304186657</v>
      </c>
      <c r="K984" s="9" t="n">
        <f aca="false">+Outflows!K984+Fees!K984+'Ongoing Cash Flows'!K984+'Terminal Value'!K984</f>
        <v>8285.90954351694</v>
      </c>
      <c r="L984" s="9" t="n">
        <f aca="false">+Outflows!L984+Fees!L984+'Ongoing Cash Flows'!L984+'Terminal Value'!L984</f>
        <v>8287.18510698616</v>
      </c>
      <c r="M984" s="9" t="n">
        <f aca="false">+Outflows!M984+Fees!M984+'Ongoing Cash Flows'!M984+'Terminal Value'!M984</f>
        <v>8259.13090921412</v>
      </c>
      <c r="N984" s="9" t="n">
        <f aca="false">+Outflows!N984+Fees!N984+'Ongoing Cash Flows'!N984+'Terminal Value'!N984</f>
        <v>8241.53237445425</v>
      </c>
      <c r="O984" s="9" t="n">
        <f aca="false">+Outflows!O984+Fees!O984+'Ongoing Cash Flows'!O984+'Terminal Value'!O984</f>
        <v>7915.36059208225</v>
      </c>
      <c r="P984" s="9" t="n">
        <f aca="false">+Outflows!P984+Fees!P984+'Ongoing Cash Flows'!P984+'Terminal Value'!P984</f>
        <v>7807.54988892843</v>
      </c>
      <c r="Q984" s="9" t="n">
        <f aca="false">+Outflows!Q984+Fees!Q984+'Ongoing Cash Flows'!Q984+'Terminal Value'!Q984</f>
        <v>7778.94554725466</v>
      </c>
      <c r="R984" s="9" t="n">
        <f aca="false">+Outflows!R984+Fees!R984+'Ongoing Cash Flows'!R984+'Terminal Value'!R984</f>
        <v>1063.10042711727</v>
      </c>
      <c r="S984" s="9" t="n">
        <f aca="false">+Outflows!S984+Fees!S984+'Ongoing Cash Flows'!S984+'Terminal Value'!S984</f>
        <v>0</v>
      </c>
      <c r="T984" s="9" t="n">
        <f aca="false">+Outflows!T984+Fees!T984+'Ongoing Cash Flows'!T984+'Terminal Value'!T984</f>
        <v>0</v>
      </c>
      <c r="U984" s="9" t="n">
        <f aca="false">+Outflows!U984+Fees!U984+'Ongoing Cash Flows'!U984+'Terminal Value'!U984</f>
        <v>0</v>
      </c>
      <c r="V984" s="9" t="n">
        <f aca="false">+Outflows!V984+Fees!V984+'Ongoing Cash Flows'!V984+'Terminal Value'!V984</f>
        <v>0</v>
      </c>
      <c r="W984" s="9" t="n">
        <f aca="false">+Outflows!W984+Fees!W984+'Ongoing Cash Flows'!W984+'Terminal Value'!W984</f>
        <v>0</v>
      </c>
      <c r="X984" s="9" t="n">
        <f aca="false">+Outflows!X984+Fees!X984+'Ongoing Cash Flows'!X984+'Terminal Value'!X984</f>
        <v>0</v>
      </c>
      <c r="Y984" s="9" t="n">
        <f aca="false">+Outflows!Y984+Fees!Y984+'Ongoing Cash Flows'!Y984+'Terminal Value'!Y984</f>
        <v>0</v>
      </c>
      <c r="Z984" s="9" t="n">
        <f aca="false">+Outflows!Z984+Fees!Z984+'Ongoing Cash Flows'!Z984+'Terminal Value'!Z984</f>
        <v>0</v>
      </c>
      <c r="AA984" s="9" t="n">
        <f aca="false">+Outflows!AA984+Fees!AA984+'Ongoing Cash Flows'!AA984+'Terminal Value'!AA984</f>
        <v>0</v>
      </c>
      <c r="AB984" s="9" t="n">
        <f aca="false">+Outflows!AB984+Fees!AB984+'Ongoing Cash Flows'!AB984+'Terminal Value'!AB984</f>
        <v>0</v>
      </c>
      <c r="AC984" s="9" t="n">
        <f aca="false">+Outflows!AC984+Fees!AC984+'Ongoing Cash Flows'!AC984+'Terminal Value'!AC984</f>
        <v>0</v>
      </c>
      <c r="AD984" s="9" t="n">
        <f aca="false">+Outflows!AD984+Fees!AD984+'Ongoing Cash Flows'!AD984+'Terminal Value'!AD984</f>
        <v>0</v>
      </c>
      <c r="AE984" s="9" t="n">
        <f aca="false">+Outflows!AE984+Fees!AE984+'Ongoing Cash Flows'!AE984+'Terminal Value'!AE984</f>
        <v>0</v>
      </c>
      <c r="AF984" s="9" t="n">
        <f aca="false">+Outflows!AF984+Fees!AF984+'Ongoing Cash Flows'!AF984+'Terminal Value'!AF984</f>
        <v>0</v>
      </c>
      <c r="AG984" s="9" t="n">
        <f aca="false">+Outflows!AG984+Fees!AG984+'Ongoing Cash Flows'!AG984+'Terminal Value'!AG984</f>
        <v>0</v>
      </c>
      <c r="AH984" s="9" t="n">
        <f aca="false">+Outflows!AH984+Fees!AH984+'Ongoing Cash Flows'!AH984+'Terminal Value'!AH984</f>
        <v>0</v>
      </c>
      <c r="AI984" s="9" t="n">
        <f aca="false">+Outflows!AI984+Fees!AI984+'Ongoing Cash Flows'!AI984+'Terminal Value'!AI984</f>
        <v>0</v>
      </c>
      <c r="AJ984" s="9" t="n">
        <f aca="false">+Outflows!AJ984+Fees!AJ984+'Ongoing Cash Flows'!AJ984+'Terminal Value'!AJ984</f>
        <v>0</v>
      </c>
      <c r="AK984" s="9"/>
      <c r="AL984" s="1"/>
      <c r="AM984" s="32"/>
      <c r="AN984" s="33" t="n">
        <f aca="false">IF(ISERROR(XIRR(B984:AJ984,IRRDates)),-1,XIRR(B984:AJ984,IRRDates))</f>
        <v>0.0596342409863938</v>
      </c>
      <c r="AO984" s="9" t="n">
        <f aca="false">SUMPRODUCT(B984:AJ984,PVRf)</f>
        <v>0</v>
      </c>
      <c r="AP984" s="9" t="n">
        <f aca="false">MIN(0,AO984-$AO$1004)^2</f>
        <v>0</v>
      </c>
      <c r="AQ984" s="9" t="n">
        <f aca="false">MAX(0,AO984-$AO$1004)^2</f>
        <v>0</v>
      </c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20"/>
      <c r="CM984" s="20"/>
      <c r="CN984" s="20"/>
      <c r="CO984" s="20"/>
      <c r="CP984" s="20"/>
    </row>
    <row r="985" customFormat="false" ht="11.25" hidden="false" customHeight="false" outlineLevel="0" collapsed="false">
      <c r="A985" s="1" t="n">
        <v>983</v>
      </c>
      <c r="B985" s="9" t="n">
        <f aca="false">+Outflows!B985+Fees!B985+'Ongoing Cash Flows'!B985+'Terminal Value'!B985</f>
        <v>-91172.9719210942</v>
      </c>
      <c r="C985" s="9" t="n">
        <f aca="false">+Outflows!C985+Fees!C985+'Ongoing Cash Flows'!C985+'Terminal Value'!C985</f>
        <v>14106.9458705217</v>
      </c>
      <c r="D985" s="9" t="n">
        <f aca="false">+Outflows!D985+Fees!D985+'Ongoing Cash Flows'!D985+'Terminal Value'!D985</f>
        <v>12039.9492732389</v>
      </c>
      <c r="E985" s="9" t="n">
        <f aca="false">+Outflows!E985+Fees!E985+'Ongoing Cash Flows'!E985+'Terminal Value'!E985</f>
        <v>10024.6694904501</v>
      </c>
      <c r="F985" s="9" t="n">
        <f aca="false">+Outflows!F985+Fees!F985+'Ongoing Cash Flows'!F985+'Terminal Value'!F985</f>
        <v>9614.51008135829</v>
      </c>
      <c r="G985" s="9" t="n">
        <f aca="false">+Outflows!G985+Fees!G985+'Ongoing Cash Flows'!G985+'Terminal Value'!G985</f>
        <v>9306.95856669488</v>
      </c>
      <c r="H985" s="9" t="n">
        <f aca="false">+Outflows!H985+Fees!H985+'Ongoing Cash Flows'!H985+'Terminal Value'!H985</f>
        <v>8419.90277804912</v>
      </c>
      <c r="I985" s="9" t="n">
        <f aca="false">+Outflows!I985+Fees!I985+'Ongoing Cash Flows'!I985+'Terminal Value'!I985</f>
        <v>8272.78142765937</v>
      </c>
      <c r="J985" s="9" t="n">
        <f aca="false">+Outflows!J985+Fees!J985+'Ongoing Cash Flows'!J985+'Terminal Value'!J985</f>
        <v>8260.34722512438</v>
      </c>
      <c r="K985" s="9" t="n">
        <f aca="false">+Outflows!K985+Fees!K985+'Ongoing Cash Flows'!K985+'Terminal Value'!K985</f>
        <v>8251.08480166164</v>
      </c>
      <c r="L985" s="9" t="n">
        <f aca="false">+Outflows!L985+Fees!L985+'Ongoing Cash Flows'!L985+'Terminal Value'!L985</f>
        <v>8252.41929024397</v>
      </c>
      <c r="M985" s="9" t="n">
        <f aca="false">+Outflows!M985+Fees!M985+'Ongoing Cash Flows'!M985+'Terminal Value'!M985</f>
        <v>8224.30616735881</v>
      </c>
      <c r="N985" s="9" t="n">
        <f aca="false">+Outflows!N985+Fees!N985+'Ongoing Cash Flows'!N985+'Terminal Value'!N985</f>
        <v>8206.76655771207</v>
      </c>
      <c r="O985" s="9" t="n">
        <f aca="false">+Outflows!O985+Fees!O985+'Ongoing Cash Flows'!O985+'Terminal Value'!O985</f>
        <v>7880.53585022695</v>
      </c>
      <c r="P985" s="9" t="n">
        <f aca="false">+Outflows!P985+Fees!P985+'Ongoing Cash Flows'!P985+'Terminal Value'!P985</f>
        <v>7772.78407218625</v>
      </c>
      <c r="Q985" s="9" t="n">
        <f aca="false">+Outflows!Q985+Fees!Q985+'Ongoing Cash Flows'!Q985+'Terminal Value'!Q985</f>
        <v>7744.12080539935</v>
      </c>
      <c r="R985" s="9" t="n">
        <f aca="false">+Outflows!R985+Fees!R985+'Ongoing Cash Flows'!R985+'Terminal Value'!R985</f>
        <v>1045.71751874618</v>
      </c>
      <c r="S985" s="9" t="n">
        <f aca="false">+Outflows!S985+Fees!S985+'Ongoing Cash Flows'!S985+'Terminal Value'!S985</f>
        <v>0</v>
      </c>
      <c r="T985" s="9" t="n">
        <f aca="false">+Outflows!T985+Fees!T985+'Ongoing Cash Flows'!T985+'Terminal Value'!T985</f>
        <v>0</v>
      </c>
      <c r="U985" s="9" t="n">
        <f aca="false">+Outflows!U985+Fees!U985+'Ongoing Cash Flows'!U985+'Terminal Value'!U985</f>
        <v>0</v>
      </c>
      <c r="V985" s="9" t="n">
        <f aca="false">+Outflows!V985+Fees!V985+'Ongoing Cash Flows'!V985+'Terminal Value'!V985</f>
        <v>0</v>
      </c>
      <c r="W985" s="9" t="n">
        <f aca="false">+Outflows!W985+Fees!W985+'Ongoing Cash Flows'!W985+'Terminal Value'!W985</f>
        <v>0</v>
      </c>
      <c r="X985" s="9" t="n">
        <f aca="false">+Outflows!X985+Fees!X985+'Ongoing Cash Flows'!X985+'Terminal Value'!X985</f>
        <v>0</v>
      </c>
      <c r="Y985" s="9" t="n">
        <f aca="false">+Outflows!Y985+Fees!Y985+'Ongoing Cash Flows'!Y985+'Terminal Value'!Y985</f>
        <v>0</v>
      </c>
      <c r="Z985" s="9" t="n">
        <f aca="false">+Outflows!Z985+Fees!Z985+'Ongoing Cash Flows'!Z985+'Terminal Value'!Z985</f>
        <v>0</v>
      </c>
      <c r="AA985" s="9" t="n">
        <f aca="false">+Outflows!AA985+Fees!AA985+'Ongoing Cash Flows'!AA985+'Terminal Value'!AA985</f>
        <v>0</v>
      </c>
      <c r="AB985" s="9" t="n">
        <f aca="false">+Outflows!AB985+Fees!AB985+'Ongoing Cash Flows'!AB985+'Terminal Value'!AB985</f>
        <v>0</v>
      </c>
      <c r="AC985" s="9" t="n">
        <f aca="false">+Outflows!AC985+Fees!AC985+'Ongoing Cash Flows'!AC985+'Terminal Value'!AC985</f>
        <v>0</v>
      </c>
      <c r="AD985" s="9" t="n">
        <f aca="false">+Outflows!AD985+Fees!AD985+'Ongoing Cash Flows'!AD985+'Terminal Value'!AD985</f>
        <v>0</v>
      </c>
      <c r="AE985" s="9" t="n">
        <f aca="false">+Outflows!AE985+Fees!AE985+'Ongoing Cash Flows'!AE985+'Terminal Value'!AE985</f>
        <v>0</v>
      </c>
      <c r="AF985" s="9" t="n">
        <f aca="false">+Outflows!AF985+Fees!AF985+'Ongoing Cash Flows'!AF985+'Terminal Value'!AF985</f>
        <v>0</v>
      </c>
      <c r="AG985" s="9" t="n">
        <f aca="false">+Outflows!AG985+Fees!AG985+'Ongoing Cash Flows'!AG985+'Terminal Value'!AG985</f>
        <v>0</v>
      </c>
      <c r="AH985" s="9" t="n">
        <f aca="false">+Outflows!AH985+Fees!AH985+'Ongoing Cash Flows'!AH985+'Terminal Value'!AH985</f>
        <v>0</v>
      </c>
      <c r="AI985" s="9" t="n">
        <f aca="false">+Outflows!AI985+Fees!AI985+'Ongoing Cash Flows'!AI985+'Terminal Value'!AI985</f>
        <v>0</v>
      </c>
      <c r="AJ985" s="9" t="n">
        <f aca="false">+Outflows!AJ985+Fees!AJ985+'Ongoing Cash Flows'!AJ985+'Terminal Value'!AJ985</f>
        <v>0</v>
      </c>
      <c r="AK985" s="9"/>
      <c r="AL985" s="1"/>
      <c r="AM985" s="32"/>
      <c r="AN985" s="33" t="n">
        <f aca="false">IF(ISERROR(XIRR(B985:AJ985,IRRDates)),-1,XIRR(B985:AJ985,IRRDates))</f>
        <v>0.0620567296334022</v>
      </c>
      <c r="AO985" s="9" t="n">
        <f aca="false">SUMPRODUCT(B985:AJ985,PVRf)</f>
        <v>0</v>
      </c>
      <c r="AP985" s="9" t="n">
        <f aca="false">MIN(0,AO985-$AO$1004)^2</f>
        <v>0</v>
      </c>
      <c r="AQ985" s="9" t="n">
        <f aca="false">MAX(0,AO985-$AO$1004)^2</f>
        <v>0</v>
      </c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20"/>
      <c r="CM985" s="20"/>
      <c r="CN985" s="20"/>
      <c r="CO985" s="20"/>
      <c r="CP985" s="20"/>
    </row>
    <row r="986" customFormat="false" ht="11.25" hidden="false" customHeight="false" outlineLevel="0" collapsed="false">
      <c r="A986" s="1" t="n">
        <v>984</v>
      </c>
      <c r="B986" s="9" t="n">
        <f aca="false">+Outflows!B986+Fees!B986+'Ongoing Cash Flows'!B986+'Terminal Value'!B986</f>
        <v>-88287.7869411874</v>
      </c>
      <c r="C986" s="9" t="n">
        <f aca="false">+Outflows!C986+Fees!C986+'Ongoing Cash Flows'!C986+'Terminal Value'!C986</f>
        <v>14096.6354699558</v>
      </c>
      <c r="D986" s="9" t="n">
        <f aca="false">+Outflows!D986+Fees!D986+'Ongoing Cash Flows'!D986+'Terminal Value'!D986</f>
        <v>11924.5240196031</v>
      </c>
      <c r="E986" s="9" t="n">
        <f aca="false">+Outflows!E986+Fees!E986+'Ongoing Cash Flows'!E986+'Terminal Value'!E986</f>
        <v>9917.02274007416</v>
      </c>
      <c r="F986" s="9" t="n">
        <f aca="false">+Outflows!F986+Fees!F986+'Ongoing Cash Flows'!F986+'Terminal Value'!F986</f>
        <v>9591.81231308258</v>
      </c>
      <c r="G986" s="9" t="n">
        <f aca="false">+Outflows!G986+Fees!G986+'Ongoing Cash Flows'!G986+'Terminal Value'!G986</f>
        <v>9293.25185767625</v>
      </c>
      <c r="H986" s="9" t="n">
        <f aca="false">+Outflows!H986+Fees!H986+'Ongoing Cash Flows'!H986+'Terminal Value'!H986</f>
        <v>8350.01713502142</v>
      </c>
      <c r="I986" s="9" t="n">
        <f aca="false">+Outflows!I986+Fees!I986+'Ongoing Cash Flows'!I986+'Terminal Value'!I986</f>
        <v>8206.59759236829</v>
      </c>
      <c r="J986" s="9" t="n">
        <f aca="false">+Outflows!J986+Fees!J986+'Ongoing Cash Flows'!J986+'Terminal Value'!J986</f>
        <v>8194.1633898333</v>
      </c>
      <c r="K986" s="9" t="n">
        <f aca="false">+Outflows!K986+Fees!K986+'Ongoing Cash Flows'!K986+'Terminal Value'!K986</f>
        <v>8184.78879037854</v>
      </c>
      <c r="L986" s="9" t="n">
        <f aca="false">+Outflows!L986+Fees!L986+'Ongoing Cash Flows'!L986+'Terminal Value'!L986</f>
        <v>8186.23545495289</v>
      </c>
      <c r="M986" s="9" t="n">
        <f aca="false">+Outflows!M986+Fees!M986+'Ongoing Cash Flows'!M986+'Terminal Value'!M986</f>
        <v>8158.01015607572</v>
      </c>
      <c r="N986" s="9" t="n">
        <f aca="false">+Outflows!N986+Fees!N986+'Ongoing Cash Flows'!N986+'Terminal Value'!N986</f>
        <v>8140.58272242099</v>
      </c>
      <c r="O986" s="9" t="n">
        <f aca="false">+Outflows!O986+Fees!O986+'Ongoing Cash Flows'!O986+'Terminal Value'!O986</f>
        <v>7814.23983894385</v>
      </c>
      <c r="P986" s="9" t="n">
        <f aca="false">+Outflows!P986+Fees!P986+'Ongoing Cash Flows'!P986+'Terminal Value'!P986</f>
        <v>7706.60023689517</v>
      </c>
      <c r="Q986" s="9" t="n">
        <f aca="false">+Outflows!Q986+Fees!Q986+'Ongoing Cash Flows'!Q986+'Terminal Value'!Q986</f>
        <v>7677.82479411626</v>
      </c>
      <c r="R986" s="9" t="n">
        <f aca="false">+Outflows!R986+Fees!R986+'Ongoing Cash Flows'!R986+'Terminal Value'!R986</f>
        <v>1012.62560110064</v>
      </c>
      <c r="S986" s="9" t="n">
        <f aca="false">+Outflows!S986+Fees!S986+'Ongoing Cash Flows'!S986+'Terminal Value'!S986</f>
        <v>0</v>
      </c>
      <c r="T986" s="9" t="n">
        <f aca="false">+Outflows!T986+Fees!T986+'Ongoing Cash Flows'!T986+'Terminal Value'!T986</f>
        <v>0</v>
      </c>
      <c r="U986" s="9" t="n">
        <f aca="false">+Outflows!U986+Fees!U986+'Ongoing Cash Flows'!U986+'Terminal Value'!U986</f>
        <v>0</v>
      </c>
      <c r="V986" s="9" t="n">
        <f aca="false">+Outflows!V986+Fees!V986+'Ongoing Cash Flows'!V986+'Terminal Value'!V986</f>
        <v>0</v>
      </c>
      <c r="W986" s="9" t="n">
        <f aca="false">+Outflows!W986+Fees!W986+'Ongoing Cash Flows'!W986+'Terminal Value'!W986</f>
        <v>0</v>
      </c>
      <c r="X986" s="9" t="n">
        <f aca="false">+Outflows!X986+Fees!X986+'Ongoing Cash Flows'!X986+'Terminal Value'!X986</f>
        <v>0</v>
      </c>
      <c r="Y986" s="9" t="n">
        <f aca="false">+Outflows!Y986+Fees!Y986+'Ongoing Cash Flows'!Y986+'Terminal Value'!Y986</f>
        <v>0</v>
      </c>
      <c r="Z986" s="9" t="n">
        <f aca="false">+Outflows!Z986+Fees!Z986+'Ongoing Cash Flows'!Z986+'Terminal Value'!Z986</f>
        <v>0</v>
      </c>
      <c r="AA986" s="9" t="n">
        <f aca="false">+Outflows!AA986+Fees!AA986+'Ongoing Cash Flows'!AA986+'Terminal Value'!AA986</f>
        <v>0</v>
      </c>
      <c r="AB986" s="9" t="n">
        <f aca="false">+Outflows!AB986+Fees!AB986+'Ongoing Cash Flows'!AB986+'Terminal Value'!AB986</f>
        <v>0</v>
      </c>
      <c r="AC986" s="9" t="n">
        <f aca="false">+Outflows!AC986+Fees!AC986+'Ongoing Cash Flows'!AC986+'Terminal Value'!AC986</f>
        <v>0</v>
      </c>
      <c r="AD986" s="9" t="n">
        <f aca="false">+Outflows!AD986+Fees!AD986+'Ongoing Cash Flows'!AD986+'Terminal Value'!AD986</f>
        <v>0</v>
      </c>
      <c r="AE986" s="9" t="n">
        <f aca="false">+Outflows!AE986+Fees!AE986+'Ongoing Cash Flows'!AE986+'Terminal Value'!AE986</f>
        <v>0</v>
      </c>
      <c r="AF986" s="9" t="n">
        <f aca="false">+Outflows!AF986+Fees!AF986+'Ongoing Cash Flows'!AF986+'Terminal Value'!AF986</f>
        <v>0</v>
      </c>
      <c r="AG986" s="9" t="n">
        <f aca="false">+Outflows!AG986+Fees!AG986+'Ongoing Cash Flows'!AG986+'Terminal Value'!AG986</f>
        <v>0</v>
      </c>
      <c r="AH986" s="9" t="n">
        <f aca="false">+Outflows!AH986+Fees!AH986+'Ongoing Cash Flows'!AH986+'Terminal Value'!AH986</f>
        <v>0</v>
      </c>
      <c r="AI986" s="9" t="n">
        <f aca="false">+Outflows!AI986+Fees!AI986+'Ongoing Cash Flows'!AI986+'Terminal Value'!AI986</f>
        <v>0</v>
      </c>
      <c r="AJ986" s="9" t="n">
        <f aca="false">+Outflows!AJ986+Fees!AJ986+'Ongoing Cash Flows'!AJ986+'Terminal Value'!AJ986</f>
        <v>0</v>
      </c>
      <c r="AK986" s="9"/>
      <c r="AL986" s="1"/>
      <c r="AM986" s="32"/>
      <c r="AN986" s="33" t="n">
        <f aca="false">IF(ISERROR(XIRR(B986:AJ986,IRRDates)),-1,XIRR(B986:AJ986,IRRDates))</f>
        <v>0.0664451891114496</v>
      </c>
      <c r="AO986" s="9" t="n">
        <f aca="false">SUMPRODUCT(B986:AJ986,PVRf)</f>
        <v>0</v>
      </c>
      <c r="AP986" s="9" t="n">
        <f aca="false">MIN(0,AO986-$AO$1004)^2</f>
        <v>0</v>
      </c>
      <c r="AQ986" s="9" t="n">
        <f aca="false">MAX(0,AO986-$AO$1004)^2</f>
        <v>0</v>
      </c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20"/>
      <c r="CM986" s="20"/>
      <c r="CN986" s="20"/>
      <c r="CO986" s="20"/>
      <c r="CP986" s="20"/>
    </row>
    <row r="987" customFormat="false" ht="11.25" hidden="false" customHeight="false" outlineLevel="0" collapsed="false">
      <c r="A987" s="1" t="n">
        <v>985</v>
      </c>
      <c r="B987" s="9" t="n">
        <f aca="false">+Outflows!B987+Fees!B987+'Ongoing Cash Flows'!B987+'Terminal Value'!B987</f>
        <v>-88833.9428506857</v>
      </c>
      <c r="C987" s="9" t="n">
        <f aca="false">+Outflows!C987+Fees!C987+'Ongoing Cash Flows'!C987+'Terminal Value'!C987</f>
        <v>14020.8625373829</v>
      </c>
      <c r="D987" s="9" t="n">
        <f aca="false">+Outflows!D987+Fees!D987+'Ongoing Cash Flows'!D987+'Terminal Value'!D987</f>
        <v>11969.5226932315</v>
      </c>
      <c r="E987" s="9" t="n">
        <f aca="false">+Outflows!E987+Fees!E987+'Ongoing Cash Flows'!E987+'Terminal Value'!E987</f>
        <v>9999.87404397825</v>
      </c>
      <c r="F987" s="9" t="n">
        <f aca="false">+Outflows!F987+Fees!F987+'Ongoing Cash Flows'!F987+'Terminal Value'!F987</f>
        <v>9553.71269120333</v>
      </c>
      <c r="G987" s="9" t="n">
        <f aca="false">+Outflows!G987+Fees!G987+'Ongoing Cash Flows'!G987+'Terminal Value'!G987</f>
        <v>9281.7873889356</v>
      </c>
      <c r="H987" s="9" t="n">
        <f aca="false">+Outflows!H987+Fees!H987+'Ongoing Cash Flows'!H987+'Terminal Value'!H987</f>
        <v>8363.24625453871</v>
      </c>
      <c r="I987" s="9" t="n">
        <f aca="false">+Outflows!I987+Fees!I987+'Ongoing Cash Flows'!I987+'Terminal Value'!I987</f>
        <v>8219.12597200746</v>
      </c>
      <c r="J987" s="9" t="n">
        <f aca="false">+Outflows!J987+Fees!J987+'Ongoing Cash Flows'!J987+'Terminal Value'!J987</f>
        <v>8206.69176947247</v>
      </c>
      <c r="K987" s="9" t="n">
        <f aca="false">+Outflows!K987+Fees!K987+'Ongoing Cash Flows'!K987+'Terminal Value'!K987</f>
        <v>8197.33840455946</v>
      </c>
      <c r="L987" s="9" t="n">
        <f aca="false">+Outflows!L987+Fees!L987+'Ongoing Cash Flows'!L987+'Terminal Value'!L987</f>
        <v>8198.76383459206</v>
      </c>
      <c r="M987" s="9" t="n">
        <f aca="false">+Outflows!M987+Fees!M987+'Ongoing Cash Flows'!M987+'Terminal Value'!M987</f>
        <v>8170.55977025664</v>
      </c>
      <c r="N987" s="9" t="n">
        <f aca="false">+Outflows!N987+Fees!N987+'Ongoing Cash Flows'!N987+'Terminal Value'!N987</f>
        <v>8153.11110206015</v>
      </c>
      <c r="O987" s="9" t="n">
        <f aca="false">+Outflows!O987+Fees!O987+'Ongoing Cash Flows'!O987+'Terminal Value'!O987</f>
        <v>7826.78945312478</v>
      </c>
      <c r="P987" s="9" t="n">
        <f aca="false">+Outflows!P987+Fees!P987+'Ongoing Cash Flows'!P987+'Terminal Value'!P987</f>
        <v>7719.12861653433</v>
      </c>
      <c r="Q987" s="9" t="n">
        <f aca="false">+Outflows!Q987+Fees!Q987+'Ongoing Cash Flows'!Q987+'Terminal Value'!Q987</f>
        <v>7690.37440829718</v>
      </c>
      <c r="R987" s="9" t="n">
        <f aca="false">+Outflows!R987+Fees!R987+'Ongoing Cash Flows'!R987+'Terminal Value'!R987</f>
        <v>1018.88979092022</v>
      </c>
      <c r="S987" s="9" t="n">
        <f aca="false">+Outflows!S987+Fees!S987+'Ongoing Cash Flows'!S987+'Terminal Value'!S987</f>
        <v>0</v>
      </c>
      <c r="T987" s="9" t="n">
        <f aca="false">+Outflows!T987+Fees!T987+'Ongoing Cash Flows'!T987+'Terminal Value'!T987</f>
        <v>0</v>
      </c>
      <c r="U987" s="9" t="n">
        <f aca="false">+Outflows!U987+Fees!U987+'Ongoing Cash Flows'!U987+'Terminal Value'!U987</f>
        <v>0</v>
      </c>
      <c r="V987" s="9" t="n">
        <f aca="false">+Outflows!V987+Fees!V987+'Ongoing Cash Flows'!V987+'Terminal Value'!V987</f>
        <v>0</v>
      </c>
      <c r="W987" s="9" t="n">
        <f aca="false">+Outflows!W987+Fees!W987+'Ongoing Cash Flows'!W987+'Terminal Value'!W987</f>
        <v>0</v>
      </c>
      <c r="X987" s="9" t="n">
        <f aca="false">+Outflows!X987+Fees!X987+'Ongoing Cash Flows'!X987+'Terminal Value'!X987</f>
        <v>0</v>
      </c>
      <c r="Y987" s="9" t="n">
        <f aca="false">+Outflows!Y987+Fees!Y987+'Ongoing Cash Flows'!Y987+'Terminal Value'!Y987</f>
        <v>0</v>
      </c>
      <c r="Z987" s="9" t="n">
        <f aca="false">+Outflows!Z987+Fees!Z987+'Ongoing Cash Flows'!Z987+'Terminal Value'!Z987</f>
        <v>0</v>
      </c>
      <c r="AA987" s="9" t="n">
        <f aca="false">+Outflows!AA987+Fees!AA987+'Ongoing Cash Flows'!AA987+'Terminal Value'!AA987</f>
        <v>0</v>
      </c>
      <c r="AB987" s="9" t="n">
        <f aca="false">+Outflows!AB987+Fees!AB987+'Ongoing Cash Flows'!AB987+'Terminal Value'!AB987</f>
        <v>0</v>
      </c>
      <c r="AC987" s="9" t="n">
        <f aca="false">+Outflows!AC987+Fees!AC987+'Ongoing Cash Flows'!AC987+'Terminal Value'!AC987</f>
        <v>0</v>
      </c>
      <c r="AD987" s="9" t="n">
        <f aca="false">+Outflows!AD987+Fees!AD987+'Ongoing Cash Flows'!AD987+'Terminal Value'!AD987</f>
        <v>0</v>
      </c>
      <c r="AE987" s="9" t="n">
        <f aca="false">+Outflows!AE987+Fees!AE987+'Ongoing Cash Flows'!AE987+'Terminal Value'!AE987</f>
        <v>0</v>
      </c>
      <c r="AF987" s="9" t="n">
        <f aca="false">+Outflows!AF987+Fees!AF987+'Ongoing Cash Flows'!AF987+'Terminal Value'!AF987</f>
        <v>0</v>
      </c>
      <c r="AG987" s="9" t="n">
        <f aca="false">+Outflows!AG987+Fees!AG987+'Ongoing Cash Flows'!AG987+'Terminal Value'!AG987</f>
        <v>0</v>
      </c>
      <c r="AH987" s="9" t="n">
        <f aca="false">+Outflows!AH987+Fees!AH987+'Ongoing Cash Flows'!AH987+'Terminal Value'!AH987</f>
        <v>0</v>
      </c>
      <c r="AI987" s="9" t="n">
        <f aca="false">+Outflows!AI987+Fees!AI987+'Ongoing Cash Flows'!AI987+'Terminal Value'!AI987</f>
        <v>0</v>
      </c>
      <c r="AJ987" s="9" t="n">
        <f aca="false">+Outflows!AJ987+Fees!AJ987+'Ongoing Cash Flows'!AJ987+'Terminal Value'!AJ987</f>
        <v>0</v>
      </c>
      <c r="AK987" s="9"/>
      <c r="AL987" s="1"/>
      <c r="AM987" s="33"/>
      <c r="AN987" s="33" t="n">
        <f aca="false">IF(ISERROR(XIRR(B987:AJ987,IRRDates)),-1,XIRR(B987:AJ987,IRRDates))</f>
        <v>0.0655093383180479</v>
      </c>
      <c r="AO987" s="9" t="n">
        <f aca="false">SUMPRODUCT(B987:AJ987,PVRf)</f>
        <v>0</v>
      </c>
      <c r="AP987" s="9" t="n">
        <f aca="false">MIN(0,AO987-$AO$1004)^2</f>
        <v>0</v>
      </c>
      <c r="AQ987" s="9" t="n">
        <f aca="false">MAX(0,AO987-$AO$1004)^2</f>
        <v>0</v>
      </c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20"/>
      <c r="CM987" s="20"/>
      <c r="CN987" s="20"/>
      <c r="CO987" s="20"/>
      <c r="CP987" s="20"/>
    </row>
    <row r="988" customFormat="false" ht="11.25" hidden="false" customHeight="false" outlineLevel="0" collapsed="false">
      <c r="A988" s="1" t="n">
        <v>986</v>
      </c>
      <c r="B988" s="9" t="n">
        <f aca="false">+Outflows!B988+Fees!B988+'Ongoing Cash Flows'!B988+'Terminal Value'!B988</f>
        <v>-95963.9253325686</v>
      </c>
      <c r="C988" s="9" t="n">
        <f aca="false">+Outflows!C988+Fees!C988+'Ongoing Cash Flows'!C988+'Terminal Value'!C988</f>
        <v>14264.7585043027</v>
      </c>
      <c r="D988" s="9" t="n">
        <f aca="false">+Outflows!D988+Fees!D988+'Ongoing Cash Flows'!D988+'Terminal Value'!D988</f>
        <v>12282.4693500575</v>
      </c>
      <c r="E988" s="9" t="n">
        <f aca="false">+Outflows!E988+Fees!E988+'Ongoing Cash Flows'!E988+'Terminal Value'!E988</f>
        <v>10248.3562755487</v>
      </c>
      <c r="F988" s="9" t="n">
        <f aca="false">+Outflows!F988+Fees!F988+'Ongoing Cash Flows'!F988+'Terminal Value'!F988</f>
        <v>9847.9525699046</v>
      </c>
      <c r="G988" s="9" t="n">
        <f aca="false">+Outflows!G988+Fees!G988+'Ongoing Cash Flows'!G988+'Terminal Value'!G988</f>
        <v>9637.19485634704</v>
      </c>
      <c r="H988" s="9" t="n">
        <f aca="false">+Outflows!H988+Fees!H988+'Ongoing Cash Flows'!H988+'Terminal Value'!H988</f>
        <v>8535.95040141067</v>
      </c>
      <c r="I988" s="9" t="n">
        <f aca="false">+Outflows!I988+Fees!I988+'Ongoing Cash Flows'!I988+'Terminal Value'!I988</f>
        <v>8382.68206615587</v>
      </c>
      <c r="J988" s="9" t="n">
        <f aca="false">+Outflows!J988+Fees!J988+'Ongoing Cash Flows'!J988+'Terminal Value'!J988</f>
        <v>8370.24786362088</v>
      </c>
      <c r="K988" s="9" t="n">
        <f aca="false">+Outflows!K988+Fees!K988+'Ongoing Cash Flows'!K988+'Terminal Value'!K988</f>
        <v>8361.17171242677</v>
      </c>
      <c r="L988" s="9" t="n">
        <f aca="false">+Outflows!L988+Fees!L988+'Ongoing Cash Flows'!L988+'Terminal Value'!L988</f>
        <v>8362.31992874047</v>
      </c>
      <c r="M988" s="9" t="n">
        <f aca="false">+Outflows!M988+Fees!M988+'Ongoing Cash Flows'!M988+'Terminal Value'!M988</f>
        <v>8334.39307812394</v>
      </c>
      <c r="N988" s="9" t="n">
        <f aca="false">+Outflows!N988+Fees!N988+'Ongoing Cash Flows'!N988+'Terminal Value'!N988</f>
        <v>8316.66719620856</v>
      </c>
      <c r="O988" s="9" t="n">
        <f aca="false">+Outflows!O988+Fees!O988+'Ongoing Cash Flows'!O988+'Terminal Value'!O988</f>
        <v>7990.62276099208</v>
      </c>
      <c r="P988" s="9" t="n">
        <f aca="false">+Outflows!P988+Fees!P988+'Ongoing Cash Flows'!P988+'Terminal Value'!P988</f>
        <v>7882.68471068274</v>
      </c>
      <c r="Q988" s="9" t="n">
        <f aca="false">+Outflows!Q988+Fees!Q988+'Ongoing Cash Flows'!Q988+'Terminal Value'!Q988</f>
        <v>7854.20771616449</v>
      </c>
      <c r="R988" s="9" t="n">
        <f aca="false">+Outflows!R988+Fees!R988+'Ongoing Cash Flows'!R988+'Terminal Value'!R988</f>
        <v>1100.66783799443</v>
      </c>
      <c r="S988" s="9" t="n">
        <f aca="false">+Outflows!S988+Fees!S988+'Ongoing Cash Flows'!S988+'Terminal Value'!S988</f>
        <v>0</v>
      </c>
      <c r="T988" s="9" t="n">
        <f aca="false">+Outflows!T988+Fees!T988+'Ongoing Cash Flows'!T988+'Terminal Value'!T988</f>
        <v>0</v>
      </c>
      <c r="U988" s="9" t="n">
        <f aca="false">+Outflows!U988+Fees!U988+'Ongoing Cash Flows'!U988+'Terminal Value'!U988</f>
        <v>0</v>
      </c>
      <c r="V988" s="9" t="n">
        <f aca="false">+Outflows!V988+Fees!V988+'Ongoing Cash Flows'!V988+'Terminal Value'!V988</f>
        <v>0</v>
      </c>
      <c r="W988" s="9" t="n">
        <f aca="false">+Outflows!W988+Fees!W988+'Ongoing Cash Flows'!W988+'Terminal Value'!W988</f>
        <v>0</v>
      </c>
      <c r="X988" s="9" t="n">
        <f aca="false">+Outflows!X988+Fees!X988+'Ongoing Cash Flows'!X988+'Terminal Value'!X988</f>
        <v>0</v>
      </c>
      <c r="Y988" s="9" t="n">
        <f aca="false">+Outflows!Y988+Fees!Y988+'Ongoing Cash Flows'!Y988+'Terminal Value'!Y988</f>
        <v>0</v>
      </c>
      <c r="Z988" s="9" t="n">
        <f aca="false">+Outflows!Z988+Fees!Z988+'Ongoing Cash Flows'!Z988+'Terminal Value'!Z988</f>
        <v>0</v>
      </c>
      <c r="AA988" s="9" t="n">
        <f aca="false">+Outflows!AA988+Fees!AA988+'Ongoing Cash Flows'!AA988+'Terminal Value'!AA988</f>
        <v>0</v>
      </c>
      <c r="AB988" s="9" t="n">
        <f aca="false">+Outflows!AB988+Fees!AB988+'Ongoing Cash Flows'!AB988+'Terminal Value'!AB988</f>
        <v>0</v>
      </c>
      <c r="AC988" s="9" t="n">
        <f aca="false">+Outflows!AC988+Fees!AC988+'Ongoing Cash Flows'!AC988+'Terminal Value'!AC988</f>
        <v>0</v>
      </c>
      <c r="AD988" s="9" t="n">
        <f aca="false">+Outflows!AD988+Fees!AD988+'Ongoing Cash Flows'!AD988+'Terminal Value'!AD988</f>
        <v>0</v>
      </c>
      <c r="AE988" s="9" t="n">
        <f aca="false">+Outflows!AE988+Fees!AE988+'Ongoing Cash Flows'!AE988+'Terminal Value'!AE988</f>
        <v>0</v>
      </c>
      <c r="AF988" s="9" t="n">
        <f aca="false">+Outflows!AF988+Fees!AF988+'Ongoing Cash Flows'!AF988+'Terminal Value'!AF988</f>
        <v>0</v>
      </c>
      <c r="AG988" s="9" t="n">
        <f aca="false">+Outflows!AG988+Fees!AG988+'Ongoing Cash Flows'!AG988+'Terminal Value'!AG988</f>
        <v>0</v>
      </c>
      <c r="AH988" s="9" t="n">
        <f aca="false">+Outflows!AH988+Fees!AH988+'Ongoing Cash Flows'!AH988+'Terminal Value'!AH988</f>
        <v>0</v>
      </c>
      <c r="AI988" s="9" t="n">
        <f aca="false">+Outflows!AI988+Fees!AI988+'Ongoing Cash Flows'!AI988+'Terminal Value'!AI988</f>
        <v>0</v>
      </c>
      <c r="AJ988" s="9" t="n">
        <f aca="false">+Outflows!AJ988+Fees!AJ988+'Ongoing Cash Flows'!AJ988+'Terminal Value'!AJ988</f>
        <v>0</v>
      </c>
      <c r="AK988" s="9"/>
      <c r="AL988" s="1"/>
      <c r="AM988" s="32"/>
      <c r="AN988" s="33" t="n">
        <f aca="false">IF(ISERROR(XIRR(B988:AJ988,IRRDates)),-1,XIRR(B988:AJ988,IRRDates))</f>
        <v>0.0563467466746985</v>
      </c>
      <c r="AO988" s="9" t="n">
        <f aca="false">SUMPRODUCT(B988:AJ988,PVRf)</f>
        <v>0</v>
      </c>
      <c r="AP988" s="9" t="n">
        <f aca="false">MIN(0,AO988-$AO$1004)^2</f>
        <v>0</v>
      </c>
      <c r="AQ988" s="9" t="n">
        <f aca="false">MAX(0,AO988-$AO$1004)^2</f>
        <v>0</v>
      </c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20"/>
      <c r="CM988" s="20"/>
      <c r="CN988" s="20"/>
      <c r="CO988" s="20"/>
      <c r="CP988" s="20"/>
    </row>
    <row r="989" customFormat="false" ht="11.25" hidden="false" customHeight="false" outlineLevel="0" collapsed="false">
      <c r="A989" s="1" t="n">
        <v>987</v>
      </c>
      <c r="B989" s="9" t="n">
        <f aca="false">+Outflows!B989+Fees!B989+'Ongoing Cash Flows'!B989+'Terminal Value'!B989</f>
        <v>-101326.891931215</v>
      </c>
      <c r="C989" s="9" t="n">
        <f aca="false">+Outflows!C989+Fees!C989+'Ongoing Cash Flows'!C989+'Terminal Value'!C989</f>
        <v>14341.5904760483</v>
      </c>
      <c r="D989" s="9" t="n">
        <f aca="false">+Outflows!D989+Fees!D989+'Ongoing Cash Flows'!D989+'Terminal Value'!D989</f>
        <v>12351.4065193272</v>
      </c>
      <c r="E989" s="9" t="n">
        <f aca="false">+Outflows!E989+Fees!E989+'Ongoing Cash Flows'!E989+'Terminal Value'!E989</f>
        <v>10406.1972691159</v>
      </c>
      <c r="F989" s="9" t="n">
        <f aca="false">+Outflows!F989+Fees!F989+'Ongoing Cash Flows'!F989+'Terminal Value'!F989</f>
        <v>9872.42616390589</v>
      </c>
      <c r="G989" s="9" t="n">
        <f aca="false">+Outflows!G989+Fees!G989+'Ongoing Cash Flows'!G989+'Terminal Value'!G989</f>
        <v>9578.13102784401</v>
      </c>
      <c r="H989" s="9" t="n">
        <f aca="false">+Outflows!H989+Fees!H989+'Ongoing Cash Flows'!H989+'Terminal Value'!H989</f>
        <v>8665.85346547506</v>
      </c>
      <c r="I989" s="9" t="n">
        <f aca="false">+Outflows!I989+Fees!I989+'Ongoing Cash Flows'!I989+'Terminal Value'!I989</f>
        <v>8505.70422955553</v>
      </c>
      <c r="J989" s="9" t="n">
        <f aca="false">+Outflows!J989+Fees!J989+'Ongoing Cash Flows'!J989+'Terminal Value'!J989</f>
        <v>8493.27002702054</v>
      </c>
      <c r="K989" s="9" t="n">
        <f aca="false">+Outflows!K989+Fees!K989+'Ongoing Cash Flows'!K989+'Terminal Value'!K989</f>
        <v>8484.40238796779</v>
      </c>
      <c r="L989" s="9" t="n">
        <f aca="false">+Outflows!L989+Fees!L989+'Ongoing Cash Flows'!L989+'Terminal Value'!L989</f>
        <v>8485.34209214013</v>
      </c>
      <c r="M989" s="9" t="n">
        <f aca="false">+Outflows!M989+Fees!M989+'Ongoing Cash Flows'!M989+'Terminal Value'!M989</f>
        <v>8457.62375366496</v>
      </c>
      <c r="N989" s="9" t="n">
        <f aca="false">+Outflows!N989+Fees!N989+'Ongoing Cash Flows'!N989+'Terminal Value'!N989</f>
        <v>8439.68935960823</v>
      </c>
      <c r="O989" s="9" t="n">
        <f aca="false">+Outflows!O989+Fees!O989+'Ongoing Cash Flows'!O989+'Terminal Value'!O989</f>
        <v>8113.8534365331</v>
      </c>
      <c r="P989" s="9" t="n">
        <f aca="false">+Outflows!P989+Fees!P989+'Ongoing Cash Flows'!P989+'Terminal Value'!P989</f>
        <v>8005.7068740824</v>
      </c>
      <c r="Q989" s="9" t="n">
        <f aca="false">+Outflows!Q989+Fees!Q989+'Ongoing Cash Flows'!Q989+'Terminal Value'!Q989</f>
        <v>7977.43839170551</v>
      </c>
      <c r="R989" s="9" t="n">
        <f aca="false">+Outflows!R989+Fees!R989+'Ongoing Cash Flows'!R989+'Terminal Value'!R989</f>
        <v>1162.17891969426</v>
      </c>
      <c r="S989" s="9" t="n">
        <f aca="false">+Outflows!S989+Fees!S989+'Ongoing Cash Flows'!S989+'Terminal Value'!S989</f>
        <v>0</v>
      </c>
      <c r="T989" s="9" t="n">
        <f aca="false">+Outflows!T989+Fees!T989+'Ongoing Cash Flows'!T989+'Terminal Value'!T989</f>
        <v>0</v>
      </c>
      <c r="U989" s="9" t="n">
        <f aca="false">+Outflows!U989+Fees!U989+'Ongoing Cash Flows'!U989+'Terminal Value'!U989</f>
        <v>0</v>
      </c>
      <c r="V989" s="9" t="n">
        <f aca="false">+Outflows!V989+Fees!V989+'Ongoing Cash Flows'!V989+'Terminal Value'!V989</f>
        <v>0</v>
      </c>
      <c r="W989" s="9" t="n">
        <f aca="false">+Outflows!W989+Fees!W989+'Ongoing Cash Flows'!W989+'Terminal Value'!W989</f>
        <v>0</v>
      </c>
      <c r="X989" s="9" t="n">
        <f aca="false">+Outflows!X989+Fees!X989+'Ongoing Cash Flows'!X989+'Terminal Value'!X989</f>
        <v>0</v>
      </c>
      <c r="Y989" s="9" t="n">
        <f aca="false">+Outflows!Y989+Fees!Y989+'Ongoing Cash Flows'!Y989+'Terminal Value'!Y989</f>
        <v>0</v>
      </c>
      <c r="Z989" s="9" t="n">
        <f aca="false">+Outflows!Z989+Fees!Z989+'Ongoing Cash Flows'!Z989+'Terminal Value'!Z989</f>
        <v>0</v>
      </c>
      <c r="AA989" s="9" t="n">
        <f aca="false">+Outflows!AA989+Fees!AA989+'Ongoing Cash Flows'!AA989+'Terminal Value'!AA989</f>
        <v>0</v>
      </c>
      <c r="AB989" s="9" t="n">
        <f aca="false">+Outflows!AB989+Fees!AB989+'Ongoing Cash Flows'!AB989+'Terminal Value'!AB989</f>
        <v>0</v>
      </c>
      <c r="AC989" s="9" t="n">
        <f aca="false">+Outflows!AC989+Fees!AC989+'Ongoing Cash Flows'!AC989+'Terminal Value'!AC989</f>
        <v>0</v>
      </c>
      <c r="AD989" s="9" t="n">
        <f aca="false">+Outflows!AD989+Fees!AD989+'Ongoing Cash Flows'!AD989+'Terminal Value'!AD989</f>
        <v>0</v>
      </c>
      <c r="AE989" s="9" t="n">
        <f aca="false">+Outflows!AE989+Fees!AE989+'Ongoing Cash Flows'!AE989+'Terminal Value'!AE989</f>
        <v>0</v>
      </c>
      <c r="AF989" s="9" t="n">
        <f aca="false">+Outflows!AF989+Fees!AF989+'Ongoing Cash Flows'!AF989+'Terminal Value'!AF989</f>
        <v>0</v>
      </c>
      <c r="AG989" s="9" t="n">
        <f aca="false">+Outflows!AG989+Fees!AG989+'Ongoing Cash Flows'!AG989+'Terminal Value'!AG989</f>
        <v>0</v>
      </c>
      <c r="AH989" s="9" t="n">
        <f aca="false">+Outflows!AH989+Fees!AH989+'Ongoing Cash Flows'!AH989+'Terminal Value'!AH989</f>
        <v>0</v>
      </c>
      <c r="AI989" s="9" t="n">
        <f aca="false">+Outflows!AI989+Fees!AI989+'Ongoing Cash Flows'!AI989+'Terminal Value'!AI989</f>
        <v>0</v>
      </c>
      <c r="AJ989" s="9" t="n">
        <f aca="false">+Outflows!AJ989+Fees!AJ989+'Ongoing Cash Flows'!AJ989+'Terminal Value'!AJ989</f>
        <v>0</v>
      </c>
      <c r="AK989" s="9"/>
      <c r="AL989" s="1"/>
      <c r="AM989" s="32"/>
      <c r="AN989" s="33" t="n">
        <f aca="false">IF(ISERROR(XIRR(B989:AJ989,IRRDates)),-1,XIRR(B989:AJ989,IRRDates))</f>
        <v>0.0490795654638235</v>
      </c>
      <c r="AO989" s="9" t="n">
        <f aca="false">SUMPRODUCT(B989:AJ989,PVRf)</f>
        <v>0</v>
      </c>
      <c r="AP989" s="9" t="n">
        <f aca="false">MIN(0,AO989-$AO$1004)^2</f>
        <v>0</v>
      </c>
      <c r="AQ989" s="9" t="n">
        <f aca="false">MAX(0,AO989-$AO$1004)^2</f>
        <v>0</v>
      </c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20"/>
      <c r="CM989" s="20"/>
      <c r="CN989" s="20"/>
      <c r="CO989" s="20"/>
      <c r="CP989" s="20"/>
    </row>
    <row r="990" customFormat="false" ht="11.25" hidden="false" customHeight="false" outlineLevel="0" collapsed="false">
      <c r="A990" s="1" t="n">
        <v>988</v>
      </c>
      <c r="B990" s="9" t="n">
        <f aca="false">+Outflows!B990+Fees!B990+'Ongoing Cash Flows'!B990+'Terminal Value'!B990</f>
        <v>-87709.9466403806</v>
      </c>
      <c r="C990" s="9" t="n">
        <f aca="false">+Outflows!C990+Fees!C990+'Ongoing Cash Flows'!C990+'Terminal Value'!C990</f>
        <v>14031.0432871656</v>
      </c>
      <c r="D990" s="9" t="n">
        <f aca="false">+Outflows!D990+Fees!D990+'Ongoing Cash Flows'!D990+'Terminal Value'!D990</f>
        <v>11929.5720857097</v>
      </c>
      <c r="E990" s="9" t="n">
        <f aca="false">+Outflows!E990+Fees!E990+'Ongoing Cash Flows'!E990+'Terminal Value'!E990</f>
        <v>9904.00636039861</v>
      </c>
      <c r="F990" s="9" t="n">
        <f aca="false">+Outflows!F990+Fees!F990+'Ongoing Cash Flows'!F990+'Terminal Value'!F990</f>
        <v>9437.96625626396</v>
      </c>
      <c r="G990" s="9" t="n">
        <f aca="false">+Outflows!G990+Fees!G990+'Ongoing Cash Flows'!G990+'Terminal Value'!G990</f>
        <v>9279.72647613495</v>
      </c>
      <c r="H990" s="9" t="n">
        <f aca="false">+Outflows!H990+Fees!H990+'Ongoing Cash Flows'!H990+'Terminal Value'!H990</f>
        <v>8336.02054857361</v>
      </c>
      <c r="I990" s="9" t="n">
        <f aca="false">+Outflows!I990+Fees!I990+'Ongoing Cash Flows'!I990+'Terminal Value'!I990</f>
        <v>8193.34239814003</v>
      </c>
      <c r="J990" s="9" t="n">
        <f aca="false">+Outflows!J990+Fees!J990+'Ongoing Cash Flows'!J990+'Terminal Value'!J990</f>
        <v>8180.90819560504</v>
      </c>
      <c r="K990" s="9" t="n">
        <f aca="false">+Outflows!K990+Fees!K990+'Ongoing Cash Flows'!K990+'Terminal Value'!K990</f>
        <v>8171.51112971938</v>
      </c>
      <c r="L990" s="9" t="n">
        <f aca="false">+Outflows!L990+Fees!L990+'Ongoing Cash Flows'!L990+'Terminal Value'!L990</f>
        <v>8172.98026072463</v>
      </c>
      <c r="M990" s="9" t="n">
        <f aca="false">+Outflows!M990+Fees!M990+'Ongoing Cash Flows'!M990+'Terminal Value'!M990</f>
        <v>8144.73249541655</v>
      </c>
      <c r="N990" s="9" t="n">
        <f aca="false">+Outflows!N990+Fees!N990+'Ongoing Cash Flows'!N990+'Terminal Value'!N990</f>
        <v>8127.32752819272</v>
      </c>
      <c r="O990" s="9" t="n">
        <f aca="false">+Outflows!O990+Fees!O990+'Ongoing Cash Flows'!O990+'Terminal Value'!O990</f>
        <v>7800.96217828469</v>
      </c>
      <c r="P990" s="9" t="n">
        <f aca="false">+Outflows!P990+Fees!P990+'Ongoing Cash Flows'!P990+'Terminal Value'!P990</f>
        <v>7693.3450426669</v>
      </c>
      <c r="Q990" s="9" t="n">
        <f aca="false">+Outflows!Q990+Fees!Q990+'Ongoing Cash Flows'!Q990+'Terminal Value'!Q990</f>
        <v>7664.5471334571</v>
      </c>
      <c r="R990" s="9" t="n">
        <f aca="false">+Outflows!R990+Fees!R990+'Ongoing Cash Flows'!R990+'Terminal Value'!R990</f>
        <v>1005.99800398651</v>
      </c>
      <c r="S990" s="9" t="n">
        <f aca="false">+Outflows!S990+Fees!S990+'Ongoing Cash Flows'!S990+'Terminal Value'!S990</f>
        <v>0</v>
      </c>
      <c r="T990" s="9" t="n">
        <f aca="false">+Outflows!T990+Fees!T990+'Ongoing Cash Flows'!T990+'Terminal Value'!T990</f>
        <v>0</v>
      </c>
      <c r="U990" s="9" t="n">
        <f aca="false">+Outflows!U990+Fees!U990+'Ongoing Cash Flows'!U990+'Terminal Value'!U990</f>
        <v>0</v>
      </c>
      <c r="V990" s="9" t="n">
        <f aca="false">+Outflows!V990+Fees!V990+'Ongoing Cash Flows'!V990+'Terminal Value'!V990</f>
        <v>0</v>
      </c>
      <c r="W990" s="9" t="n">
        <f aca="false">+Outflows!W990+Fees!W990+'Ongoing Cash Flows'!W990+'Terminal Value'!W990</f>
        <v>0</v>
      </c>
      <c r="X990" s="9" t="n">
        <f aca="false">+Outflows!X990+Fees!X990+'Ongoing Cash Flows'!X990+'Terminal Value'!X990</f>
        <v>0</v>
      </c>
      <c r="Y990" s="9" t="n">
        <f aca="false">+Outflows!Y990+Fees!Y990+'Ongoing Cash Flows'!Y990+'Terminal Value'!Y990</f>
        <v>0</v>
      </c>
      <c r="Z990" s="9" t="n">
        <f aca="false">+Outflows!Z990+Fees!Z990+'Ongoing Cash Flows'!Z990+'Terminal Value'!Z990</f>
        <v>0</v>
      </c>
      <c r="AA990" s="9" t="n">
        <f aca="false">+Outflows!AA990+Fees!AA990+'Ongoing Cash Flows'!AA990+'Terminal Value'!AA990</f>
        <v>0</v>
      </c>
      <c r="AB990" s="9" t="n">
        <f aca="false">+Outflows!AB990+Fees!AB990+'Ongoing Cash Flows'!AB990+'Terminal Value'!AB990</f>
        <v>0</v>
      </c>
      <c r="AC990" s="9" t="n">
        <f aca="false">+Outflows!AC990+Fees!AC990+'Ongoing Cash Flows'!AC990+'Terminal Value'!AC990</f>
        <v>0</v>
      </c>
      <c r="AD990" s="9" t="n">
        <f aca="false">+Outflows!AD990+Fees!AD990+'Ongoing Cash Flows'!AD990+'Terminal Value'!AD990</f>
        <v>0</v>
      </c>
      <c r="AE990" s="9" t="n">
        <f aca="false">+Outflows!AE990+Fees!AE990+'Ongoing Cash Flows'!AE990+'Terminal Value'!AE990</f>
        <v>0</v>
      </c>
      <c r="AF990" s="9" t="n">
        <f aca="false">+Outflows!AF990+Fees!AF990+'Ongoing Cash Flows'!AF990+'Terminal Value'!AF990</f>
        <v>0</v>
      </c>
      <c r="AG990" s="9" t="n">
        <f aca="false">+Outflows!AG990+Fees!AG990+'Ongoing Cash Flows'!AG990+'Terminal Value'!AG990</f>
        <v>0</v>
      </c>
      <c r="AH990" s="9" t="n">
        <f aca="false">+Outflows!AH990+Fees!AH990+'Ongoing Cash Flows'!AH990+'Terminal Value'!AH990</f>
        <v>0</v>
      </c>
      <c r="AI990" s="9" t="n">
        <f aca="false">+Outflows!AI990+Fees!AI990+'Ongoing Cash Flows'!AI990+'Terminal Value'!AI990</f>
        <v>0</v>
      </c>
      <c r="AJ990" s="9" t="n">
        <f aca="false">+Outflows!AJ990+Fees!AJ990+'Ongoing Cash Flows'!AJ990+'Terminal Value'!AJ990</f>
        <v>0</v>
      </c>
      <c r="AK990" s="9"/>
      <c r="AL990" s="1"/>
      <c r="AM990" s="32"/>
      <c r="AN990" s="33" t="n">
        <f aca="false">IF(ISERROR(XIRR(B990:AJ990,IRRDates)),-1,XIRR(B990:AJ990,IRRDates))</f>
        <v>0.0670566312146341</v>
      </c>
      <c r="AO990" s="9" t="n">
        <f aca="false">SUMPRODUCT(B990:AJ990,PVRf)</f>
        <v>0</v>
      </c>
      <c r="AP990" s="9" t="n">
        <f aca="false">MIN(0,AO990-$AO$1004)^2</f>
        <v>0</v>
      </c>
      <c r="AQ990" s="9" t="n">
        <f aca="false">MAX(0,AO990-$AO$1004)^2</f>
        <v>0</v>
      </c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20"/>
      <c r="CM990" s="20"/>
      <c r="CN990" s="20"/>
      <c r="CO990" s="20"/>
      <c r="CP990" s="20"/>
    </row>
    <row r="991" customFormat="false" ht="11.25" hidden="false" customHeight="false" outlineLevel="0" collapsed="false">
      <c r="A991" s="1" t="n">
        <v>989</v>
      </c>
      <c r="B991" s="9" t="n">
        <f aca="false">+Outflows!B991+Fees!B991+'Ongoing Cash Flows'!B991+'Terminal Value'!B991</f>
        <v>-86071.1707712389</v>
      </c>
      <c r="C991" s="9" t="n">
        <f aca="false">+Outflows!C991+Fees!C991+'Ongoing Cash Flows'!C991+'Terminal Value'!C991</f>
        <v>14082.6272840676</v>
      </c>
      <c r="D991" s="9" t="n">
        <f aca="false">+Outflows!D991+Fees!D991+'Ongoing Cash Flows'!D991+'Terminal Value'!D991</f>
        <v>11834.7772458002</v>
      </c>
      <c r="E991" s="9" t="n">
        <f aca="false">+Outflows!E991+Fees!E991+'Ongoing Cash Flows'!E991+'Terminal Value'!E991</f>
        <v>9953.02765147514</v>
      </c>
      <c r="F991" s="9" t="n">
        <f aca="false">+Outflows!F991+Fees!F991+'Ongoing Cash Flows'!F991+'Terminal Value'!F991</f>
        <v>9424.5204887049</v>
      </c>
      <c r="G991" s="9" t="n">
        <f aca="false">+Outflows!G991+Fees!G991+'Ongoing Cash Flows'!G991+'Terminal Value'!G991</f>
        <v>9173.17577266828</v>
      </c>
      <c r="H991" s="9" t="n">
        <f aca="false">+Outflows!H991+Fees!H991+'Ongoing Cash Flows'!H991+'Terminal Value'!H991</f>
        <v>8296.32572616505</v>
      </c>
      <c r="I991" s="9" t="n">
        <f aca="false">+Outflows!I991+Fees!I991+'Ongoing Cash Flows'!I991+'Terminal Value'!I991</f>
        <v>8155.75019072261</v>
      </c>
      <c r="J991" s="9" t="n">
        <f aca="false">+Outflows!J991+Fees!J991+'Ongoing Cash Flows'!J991+'Terminal Value'!J991</f>
        <v>8143.31598818762</v>
      </c>
      <c r="K991" s="9" t="n">
        <f aca="false">+Outflows!K991+Fees!K991+'Ongoing Cash Flows'!K991+'Terminal Value'!K991</f>
        <v>8133.85520669617</v>
      </c>
      <c r="L991" s="9" t="n">
        <f aca="false">+Outflows!L991+Fees!L991+'Ongoing Cash Flows'!L991+'Terminal Value'!L991</f>
        <v>8135.38805330721</v>
      </c>
      <c r="M991" s="9" t="n">
        <f aca="false">+Outflows!M991+Fees!M991+'Ongoing Cash Flows'!M991+'Terminal Value'!M991</f>
        <v>8107.07657239335</v>
      </c>
      <c r="N991" s="9" t="n">
        <f aca="false">+Outflows!N991+Fees!N991+'Ongoing Cash Flows'!N991+'Terminal Value'!N991</f>
        <v>8089.73532077531</v>
      </c>
      <c r="O991" s="9" t="n">
        <f aca="false">+Outflows!O991+Fees!O991+'Ongoing Cash Flows'!O991+'Terminal Value'!O991</f>
        <v>7763.30625526149</v>
      </c>
      <c r="P991" s="9" t="n">
        <f aca="false">+Outflows!P991+Fees!P991+'Ongoing Cash Flows'!P991+'Terminal Value'!P991</f>
        <v>7655.75283524949</v>
      </c>
      <c r="Q991" s="9" t="n">
        <f aca="false">+Outflows!Q991+Fees!Q991+'Ongoing Cash Flows'!Q991+'Terminal Value'!Q991</f>
        <v>7626.89121043389</v>
      </c>
      <c r="R991" s="9" t="n">
        <f aca="false">+Outflows!R991+Fees!R991+'Ongoing Cash Flows'!R991+'Terminal Value'!R991</f>
        <v>987.201900277802</v>
      </c>
      <c r="S991" s="9" t="n">
        <f aca="false">+Outflows!S991+Fees!S991+'Ongoing Cash Flows'!S991+'Terminal Value'!S991</f>
        <v>0</v>
      </c>
      <c r="T991" s="9" t="n">
        <f aca="false">+Outflows!T991+Fees!T991+'Ongoing Cash Flows'!T991+'Terminal Value'!T991</f>
        <v>0</v>
      </c>
      <c r="U991" s="9" t="n">
        <f aca="false">+Outflows!U991+Fees!U991+'Ongoing Cash Flows'!U991+'Terminal Value'!U991</f>
        <v>0</v>
      </c>
      <c r="V991" s="9" t="n">
        <f aca="false">+Outflows!V991+Fees!V991+'Ongoing Cash Flows'!V991+'Terminal Value'!V991</f>
        <v>0</v>
      </c>
      <c r="W991" s="9" t="n">
        <f aca="false">+Outflows!W991+Fees!W991+'Ongoing Cash Flows'!W991+'Terminal Value'!W991</f>
        <v>0</v>
      </c>
      <c r="X991" s="9" t="n">
        <f aca="false">+Outflows!X991+Fees!X991+'Ongoing Cash Flows'!X991+'Terminal Value'!X991</f>
        <v>0</v>
      </c>
      <c r="Y991" s="9" t="n">
        <f aca="false">+Outflows!Y991+Fees!Y991+'Ongoing Cash Flows'!Y991+'Terminal Value'!Y991</f>
        <v>0</v>
      </c>
      <c r="Z991" s="9" t="n">
        <f aca="false">+Outflows!Z991+Fees!Z991+'Ongoing Cash Flows'!Z991+'Terminal Value'!Z991</f>
        <v>0</v>
      </c>
      <c r="AA991" s="9" t="n">
        <f aca="false">+Outflows!AA991+Fees!AA991+'Ongoing Cash Flows'!AA991+'Terminal Value'!AA991</f>
        <v>0</v>
      </c>
      <c r="AB991" s="9" t="n">
        <f aca="false">+Outflows!AB991+Fees!AB991+'Ongoing Cash Flows'!AB991+'Terminal Value'!AB991</f>
        <v>0</v>
      </c>
      <c r="AC991" s="9" t="n">
        <f aca="false">+Outflows!AC991+Fees!AC991+'Ongoing Cash Flows'!AC991+'Terminal Value'!AC991</f>
        <v>0</v>
      </c>
      <c r="AD991" s="9" t="n">
        <f aca="false">+Outflows!AD991+Fees!AD991+'Ongoing Cash Flows'!AD991+'Terminal Value'!AD991</f>
        <v>0</v>
      </c>
      <c r="AE991" s="9" t="n">
        <f aca="false">+Outflows!AE991+Fees!AE991+'Ongoing Cash Flows'!AE991+'Terminal Value'!AE991</f>
        <v>0</v>
      </c>
      <c r="AF991" s="9" t="n">
        <f aca="false">+Outflows!AF991+Fees!AF991+'Ongoing Cash Flows'!AF991+'Terminal Value'!AF991</f>
        <v>0</v>
      </c>
      <c r="AG991" s="9" t="n">
        <f aca="false">+Outflows!AG991+Fees!AG991+'Ongoing Cash Flows'!AG991+'Terminal Value'!AG991</f>
        <v>0</v>
      </c>
      <c r="AH991" s="9" t="n">
        <f aca="false">+Outflows!AH991+Fees!AH991+'Ongoing Cash Flows'!AH991+'Terminal Value'!AH991</f>
        <v>0</v>
      </c>
      <c r="AI991" s="9" t="n">
        <f aca="false">+Outflows!AI991+Fees!AI991+'Ongoing Cash Flows'!AI991+'Terminal Value'!AI991</f>
        <v>0</v>
      </c>
      <c r="AJ991" s="9" t="n">
        <f aca="false">+Outflows!AJ991+Fees!AJ991+'Ongoing Cash Flows'!AJ991+'Terminal Value'!AJ991</f>
        <v>0</v>
      </c>
      <c r="AK991" s="9"/>
      <c r="AL991" s="1"/>
      <c r="AM991" s="32"/>
      <c r="AN991" s="33" t="n">
        <f aca="false">IF(ISERROR(XIRR(B991:AJ991,IRRDates)),-1,XIRR(B991:AJ991,IRRDates))</f>
        <v>0.0697863281021758</v>
      </c>
      <c r="AO991" s="9" t="n">
        <f aca="false">SUMPRODUCT(B991:AJ991,PVRf)</f>
        <v>0</v>
      </c>
      <c r="AP991" s="9" t="n">
        <f aca="false">MIN(0,AO991-$AO$1004)^2</f>
        <v>0</v>
      </c>
      <c r="AQ991" s="9" t="n">
        <f aca="false">MAX(0,AO991-$AO$1004)^2</f>
        <v>0</v>
      </c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20"/>
      <c r="CM991" s="20"/>
      <c r="CN991" s="20"/>
      <c r="CO991" s="20"/>
      <c r="CP991" s="20"/>
    </row>
    <row r="992" customFormat="false" ht="11.25" hidden="false" customHeight="false" outlineLevel="0" collapsed="false">
      <c r="A992" s="1" t="n">
        <v>990</v>
      </c>
      <c r="B992" s="9" t="n">
        <f aca="false">+Outflows!B992+Fees!B992+'Ongoing Cash Flows'!B992+'Terminal Value'!B992</f>
        <v>-92732.3734555731</v>
      </c>
      <c r="C992" s="9" t="n">
        <f aca="false">+Outflows!C992+Fees!C992+'Ongoing Cash Flows'!C992+'Terminal Value'!C992</f>
        <v>14063.5058847084</v>
      </c>
      <c r="D992" s="9" t="n">
        <f aca="false">+Outflows!D992+Fees!D992+'Ongoing Cash Flows'!D992+'Terminal Value'!D992</f>
        <v>11968.6581603032</v>
      </c>
      <c r="E992" s="9" t="n">
        <f aca="false">+Outflows!E992+Fees!E992+'Ongoing Cash Flows'!E992+'Terminal Value'!E992</f>
        <v>10139.4189183728</v>
      </c>
      <c r="F992" s="9" t="n">
        <f aca="false">+Outflows!F992+Fees!F992+'Ongoing Cash Flows'!F992+'Terminal Value'!F992</f>
        <v>9737.61289212866</v>
      </c>
      <c r="G992" s="9" t="n">
        <f aca="false">+Outflows!G992+Fees!G992+'Ongoing Cash Flows'!G992+'Terminal Value'!G992</f>
        <v>9371.45801097114</v>
      </c>
      <c r="H992" s="9" t="n">
        <f aca="false">+Outflows!H992+Fees!H992+'Ongoing Cash Flows'!H992+'Terminal Value'!H992</f>
        <v>8457.67497627364</v>
      </c>
      <c r="I992" s="9" t="n">
        <f aca="false">+Outflows!I992+Fees!I992+'Ongoing Cash Flows'!I992+'Terminal Value'!I992</f>
        <v>8308.55285133909</v>
      </c>
      <c r="J992" s="9" t="n">
        <f aca="false">+Outflows!J992+Fees!J992+'Ongoing Cash Flows'!J992+'Terminal Value'!J992</f>
        <v>8296.1186488041</v>
      </c>
      <c r="K992" s="9" t="n">
        <f aca="false">+Outflows!K992+Fees!K992+'Ongoing Cash Flows'!K992+'Terminal Value'!K992</f>
        <v>8286.91685487301</v>
      </c>
      <c r="L992" s="9" t="n">
        <f aca="false">+Outflows!L992+Fees!L992+'Ongoing Cash Flows'!L992+'Terminal Value'!L992</f>
        <v>8288.19071392369</v>
      </c>
      <c r="M992" s="9" t="n">
        <f aca="false">+Outflows!M992+Fees!M992+'Ongoing Cash Flows'!M992+'Terminal Value'!M992</f>
        <v>8260.13822057019</v>
      </c>
      <c r="N992" s="9" t="n">
        <f aca="false">+Outflows!N992+Fees!N992+'Ongoing Cash Flows'!N992+'Terminal Value'!N992</f>
        <v>8242.53798139178</v>
      </c>
      <c r="O992" s="9" t="n">
        <f aca="false">+Outflows!O992+Fees!O992+'Ongoing Cash Flows'!O992+'Terminal Value'!O992</f>
        <v>7916.36790343833</v>
      </c>
      <c r="P992" s="9" t="n">
        <f aca="false">+Outflows!P992+Fees!P992+'Ongoing Cash Flows'!P992+'Terminal Value'!P992</f>
        <v>7808.55549586596</v>
      </c>
      <c r="Q992" s="9" t="n">
        <f aca="false">+Outflows!Q992+Fees!Q992+'Ongoing Cash Flows'!Q992+'Terminal Value'!Q992</f>
        <v>7779.95285861073</v>
      </c>
      <c r="R992" s="9" t="n">
        <f aca="false">+Outflows!R992+Fees!R992+'Ongoing Cash Flows'!R992+'Terminal Value'!R992</f>
        <v>1063.60323058604</v>
      </c>
      <c r="S992" s="9" t="n">
        <f aca="false">+Outflows!S992+Fees!S992+'Ongoing Cash Flows'!S992+'Terminal Value'!S992</f>
        <v>0</v>
      </c>
      <c r="T992" s="9" t="n">
        <f aca="false">+Outflows!T992+Fees!T992+'Ongoing Cash Flows'!T992+'Terminal Value'!T992</f>
        <v>0</v>
      </c>
      <c r="U992" s="9" t="n">
        <f aca="false">+Outflows!U992+Fees!U992+'Ongoing Cash Flows'!U992+'Terminal Value'!U992</f>
        <v>0</v>
      </c>
      <c r="V992" s="9" t="n">
        <f aca="false">+Outflows!V992+Fees!V992+'Ongoing Cash Flows'!V992+'Terminal Value'!V992</f>
        <v>0</v>
      </c>
      <c r="W992" s="9" t="n">
        <f aca="false">+Outflows!W992+Fees!W992+'Ongoing Cash Flows'!W992+'Terminal Value'!W992</f>
        <v>0</v>
      </c>
      <c r="X992" s="9" t="n">
        <f aca="false">+Outflows!X992+Fees!X992+'Ongoing Cash Flows'!X992+'Terminal Value'!X992</f>
        <v>0</v>
      </c>
      <c r="Y992" s="9" t="n">
        <f aca="false">+Outflows!Y992+Fees!Y992+'Ongoing Cash Flows'!Y992+'Terminal Value'!Y992</f>
        <v>0</v>
      </c>
      <c r="Z992" s="9" t="n">
        <f aca="false">+Outflows!Z992+Fees!Z992+'Ongoing Cash Flows'!Z992+'Terminal Value'!Z992</f>
        <v>0</v>
      </c>
      <c r="AA992" s="9" t="n">
        <f aca="false">+Outflows!AA992+Fees!AA992+'Ongoing Cash Flows'!AA992+'Terminal Value'!AA992</f>
        <v>0</v>
      </c>
      <c r="AB992" s="9" t="n">
        <f aca="false">+Outflows!AB992+Fees!AB992+'Ongoing Cash Flows'!AB992+'Terminal Value'!AB992</f>
        <v>0</v>
      </c>
      <c r="AC992" s="9" t="n">
        <f aca="false">+Outflows!AC992+Fees!AC992+'Ongoing Cash Flows'!AC992+'Terminal Value'!AC992</f>
        <v>0</v>
      </c>
      <c r="AD992" s="9" t="n">
        <f aca="false">+Outflows!AD992+Fees!AD992+'Ongoing Cash Flows'!AD992+'Terminal Value'!AD992</f>
        <v>0</v>
      </c>
      <c r="AE992" s="9" t="n">
        <f aca="false">+Outflows!AE992+Fees!AE992+'Ongoing Cash Flows'!AE992+'Terminal Value'!AE992</f>
        <v>0</v>
      </c>
      <c r="AF992" s="9" t="n">
        <f aca="false">+Outflows!AF992+Fees!AF992+'Ongoing Cash Flows'!AF992+'Terminal Value'!AF992</f>
        <v>0</v>
      </c>
      <c r="AG992" s="9" t="n">
        <f aca="false">+Outflows!AG992+Fees!AG992+'Ongoing Cash Flows'!AG992+'Terminal Value'!AG992</f>
        <v>0</v>
      </c>
      <c r="AH992" s="9" t="n">
        <f aca="false">+Outflows!AH992+Fees!AH992+'Ongoing Cash Flows'!AH992+'Terminal Value'!AH992</f>
        <v>0</v>
      </c>
      <c r="AI992" s="9" t="n">
        <f aca="false">+Outflows!AI992+Fees!AI992+'Ongoing Cash Flows'!AI992+'Terminal Value'!AI992</f>
        <v>0</v>
      </c>
      <c r="AJ992" s="9" t="n">
        <f aca="false">+Outflows!AJ992+Fees!AJ992+'Ongoing Cash Flows'!AJ992+'Terminal Value'!AJ992</f>
        <v>0</v>
      </c>
      <c r="AK992" s="9"/>
      <c r="AL992" s="1"/>
      <c r="AM992" s="32"/>
      <c r="AN992" s="33" t="n">
        <f aca="false">IF(ISERROR(XIRR(B992:AJ992,IRRDates)),-1,XIRR(B992:AJ992,IRRDates))</f>
        <v>0.0598098155172531</v>
      </c>
      <c r="AO992" s="9" t="n">
        <f aca="false">SUMPRODUCT(B992:AJ992,PVRf)</f>
        <v>0</v>
      </c>
      <c r="AP992" s="9" t="n">
        <f aca="false">MIN(0,AO992-$AO$1004)^2</f>
        <v>0</v>
      </c>
      <c r="AQ992" s="9" t="n">
        <f aca="false">MAX(0,AO992-$AO$1004)^2</f>
        <v>0</v>
      </c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20"/>
      <c r="CM992" s="20"/>
      <c r="CN992" s="20"/>
      <c r="CO992" s="20"/>
      <c r="CP992" s="20"/>
    </row>
    <row r="993" customFormat="false" ht="11.25" hidden="false" customHeight="false" outlineLevel="0" collapsed="false">
      <c r="A993" s="1" t="n">
        <v>991</v>
      </c>
      <c r="B993" s="9" t="n">
        <f aca="false">+Outflows!B993+Fees!B993+'Ongoing Cash Flows'!B993+'Terminal Value'!B993</f>
        <v>-97072.0492115487</v>
      </c>
      <c r="C993" s="9" t="n">
        <f aca="false">+Outflows!C993+Fees!C993+'Ongoing Cash Flows'!C993+'Terminal Value'!C993</f>
        <v>14199.235034663</v>
      </c>
      <c r="D993" s="9" t="n">
        <f aca="false">+Outflows!D993+Fees!D993+'Ongoing Cash Flows'!D993+'Terminal Value'!D993</f>
        <v>12172.7416085452</v>
      </c>
      <c r="E993" s="9" t="n">
        <f aca="false">+Outflows!E993+Fees!E993+'Ongoing Cash Flows'!E993+'Terminal Value'!E993</f>
        <v>10275.6788394366</v>
      </c>
      <c r="F993" s="9" t="n">
        <f aca="false">+Outflows!F993+Fees!F993+'Ongoing Cash Flows'!F993+'Terminal Value'!F993</f>
        <v>9846.50024515049</v>
      </c>
      <c r="G993" s="9" t="n">
        <f aca="false">+Outflows!G993+Fees!G993+'Ongoing Cash Flows'!G993+'Terminal Value'!G993</f>
        <v>9447.56793265186</v>
      </c>
      <c r="H993" s="9" t="n">
        <f aca="false">+Outflows!H993+Fees!H993+'Ongoing Cash Flows'!H993+'Terminal Value'!H993</f>
        <v>8562.79164395706</v>
      </c>
      <c r="I993" s="9" t="n">
        <f aca="false">+Outflows!I993+Fees!I993+'Ongoing Cash Flows'!I993+'Terminal Value'!I993</f>
        <v>8408.10154144057</v>
      </c>
      <c r="J993" s="9" t="n">
        <f aca="false">+Outflows!J993+Fees!J993+'Ongoing Cash Flows'!J993+'Terminal Value'!J993</f>
        <v>8395.66733890558</v>
      </c>
      <c r="K993" s="9" t="n">
        <f aca="false">+Outflows!K993+Fees!K993+'Ongoing Cash Flows'!K993+'Terminal Value'!K993</f>
        <v>8386.63427156788</v>
      </c>
      <c r="L993" s="9" t="n">
        <f aca="false">+Outflows!L993+Fees!L993+'Ongoing Cash Flows'!L993+'Terminal Value'!L993</f>
        <v>8387.73940402517</v>
      </c>
      <c r="M993" s="9" t="n">
        <f aca="false">+Outflows!M993+Fees!M993+'Ongoing Cash Flows'!M993+'Terminal Value'!M993</f>
        <v>8359.85563726506</v>
      </c>
      <c r="N993" s="9" t="n">
        <f aca="false">+Outflows!N993+Fees!N993+'Ongoing Cash Flows'!N993+'Terminal Value'!N993</f>
        <v>8342.08667149326</v>
      </c>
      <c r="O993" s="9" t="n">
        <f aca="false">+Outflows!O993+Fees!O993+'Ongoing Cash Flows'!O993+'Terminal Value'!O993</f>
        <v>8016.0853201332</v>
      </c>
      <c r="P993" s="9" t="n">
        <f aca="false">+Outflows!P993+Fees!P993+'Ongoing Cash Flows'!P993+'Terminal Value'!P993</f>
        <v>7908.10418596744</v>
      </c>
      <c r="Q993" s="9" t="n">
        <f aca="false">+Outflows!Q993+Fees!Q993+'Ongoing Cash Flows'!Q993+'Terminal Value'!Q993</f>
        <v>7879.6702753056</v>
      </c>
      <c r="R993" s="9" t="n">
        <f aca="false">+Outflows!R993+Fees!R993+'Ongoing Cash Flows'!R993+'Terminal Value'!R993</f>
        <v>1113.37757563678</v>
      </c>
      <c r="S993" s="9" t="n">
        <f aca="false">+Outflows!S993+Fees!S993+'Ongoing Cash Flows'!S993+'Terminal Value'!S993</f>
        <v>0</v>
      </c>
      <c r="T993" s="9" t="n">
        <f aca="false">+Outflows!T993+Fees!T993+'Ongoing Cash Flows'!T993+'Terminal Value'!T993</f>
        <v>0</v>
      </c>
      <c r="U993" s="9" t="n">
        <f aca="false">+Outflows!U993+Fees!U993+'Ongoing Cash Flows'!U993+'Terminal Value'!U993</f>
        <v>0</v>
      </c>
      <c r="V993" s="9" t="n">
        <f aca="false">+Outflows!V993+Fees!V993+'Ongoing Cash Flows'!V993+'Terminal Value'!V993</f>
        <v>0</v>
      </c>
      <c r="W993" s="9" t="n">
        <f aca="false">+Outflows!W993+Fees!W993+'Ongoing Cash Flows'!W993+'Terminal Value'!W993</f>
        <v>0</v>
      </c>
      <c r="X993" s="9" t="n">
        <f aca="false">+Outflows!X993+Fees!X993+'Ongoing Cash Flows'!X993+'Terminal Value'!X993</f>
        <v>0</v>
      </c>
      <c r="Y993" s="9" t="n">
        <f aca="false">+Outflows!Y993+Fees!Y993+'Ongoing Cash Flows'!Y993+'Terminal Value'!Y993</f>
        <v>0</v>
      </c>
      <c r="Z993" s="9" t="n">
        <f aca="false">+Outflows!Z993+Fees!Z993+'Ongoing Cash Flows'!Z993+'Terminal Value'!Z993</f>
        <v>0</v>
      </c>
      <c r="AA993" s="9" t="n">
        <f aca="false">+Outflows!AA993+Fees!AA993+'Ongoing Cash Flows'!AA993+'Terminal Value'!AA993</f>
        <v>0</v>
      </c>
      <c r="AB993" s="9" t="n">
        <f aca="false">+Outflows!AB993+Fees!AB993+'Ongoing Cash Flows'!AB993+'Terminal Value'!AB993</f>
        <v>0</v>
      </c>
      <c r="AC993" s="9" t="n">
        <f aca="false">+Outflows!AC993+Fees!AC993+'Ongoing Cash Flows'!AC993+'Terminal Value'!AC993</f>
        <v>0</v>
      </c>
      <c r="AD993" s="9" t="n">
        <f aca="false">+Outflows!AD993+Fees!AD993+'Ongoing Cash Flows'!AD993+'Terminal Value'!AD993</f>
        <v>0</v>
      </c>
      <c r="AE993" s="9" t="n">
        <f aca="false">+Outflows!AE993+Fees!AE993+'Ongoing Cash Flows'!AE993+'Terminal Value'!AE993</f>
        <v>0</v>
      </c>
      <c r="AF993" s="9" t="n">
        <f aca="false">+Outflows!AF993+Fees!AF993+'Ongoing Cash Flows'!AF993+'Terminal Value'!AF993</f>
        <v>0</v>
      </c>
      <c r="AG993" s="9" t="n">
        <f aca="false">+Outflows!AG993+Fees!AG993+'Ongoing Cash Flows'!AG993+'Terminal Value'!AG993</f>
        <v>0</v>
      </c>
      <c r="AH993" s="9" t="n">
        <f aca="false">+Outflows!AH993+Fees!AH993+'Ongoing Cash Flows'!AH993+'Terminal Value'!AH993</f>
        <v>0</v>
      </c>
      <c r="AI993" s="9" t="n">
        <f aca="false">+Outflows!AI993+Fees!AI993+'Ongoing Cash Flows'!AI993+'Terminal Value'!AI993</f>
        <v>0</v>
      </c>
      <c r="AJ993" s="9" t="n">
        <f aca="false">+Outflows!AJ993+Fees!AJ993+'Ongoing Cash Flows'!AJ993+'Terminal Value'!AJ993</f>
        <v>0</v>
      </c>
      <c r="AK993" s="9"/>
      <c r="AL993" s="1"/>
      <c r="AM993" s="32"/>
      <c r="AN993" s="33" t="n">
        <f aca="false">IF(ISERROR(XIRR(B993:AJ993,IRRDates)),-1,XIRR(B993:AJ993,IRRDates))</f>
        <v>0.0542160430775565</v>
      </c>
      <c r="AO993" s="9" t="n">
        <f aca="false">SUMPRODUCT(B993:AJ993,PVRf)</f>
        <v>0</v>
      </c>
      <c r="AP993" s="9" t="n">
        <f aca="false">MIN(0,AO993-$AO$1004)^2</f>
        <v>0</v>
      </c>
      <c r="AQ993" s="9" t="n">
        <f aca="false">MAX(0,AO993-$AO$1004)^2</f>
        <v>0</v>
      </c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20"/>
      <c r="CM993" s="20"/>
      <c r="CN993" s="20"/>
      <c r="CO993" s="20"/>
      <c r="CP993" s="20"/>
    </row>
    <row r="994" customFormat="false" ht="11.25" hidden="false" customHeight="false" outlineLevel="0" collapsed="false">
      <c r="A994" s="1" t="n">
        <v>992</v>
      </c>
      <c r="B994" s="9" t="n">
        <f aca="false">+Outflows!B994+Fees!B994+'Ongoing Cash Flows'!B994+'Terminal Value'!B994</f>
        <v>-102103.17745166</v>
      </c>
      <c r="C994" s="9" t="n">
        <f aca="false">+Outflows!C994+Fees!C994+'Ongoing Cash Flows'!C994+'Terminal Value'!C994</f>
        <v>14323.4501049686</v>
      </c>
      <c r="D994" s="9" t="n">
        <f aca="false">+Outflows!D994+Fees!D994+'Ongoing Cash Flows'!D994+'Terminal Value'!D994</f>
        <v>12441.328920027</v>
      </c>
      <c r="E994" s="9" t="n">
        <f aca="false">+Outflows!E994+Fees!E994+'Ongoing Cash Flows'!E994+'Terminal Value'!E994</f>
        <v>10385.7059466899</v>
      </c>
      <c r="F994" s="9" t="n">
        <f aca="false">+Outflows!F994+Fees!F994+'Ongoing Cash Flows'!F994+'Terminal Value'!F994</f>
        <v>10024.2444510949</v>
      </c>
      <c r="G994" s="9" t="n">
        <f aca="false">+Outflows!G994+Fees!G994+'Ongoing Cash Flows'!G994+'Terminal Value'!G994</f>
        <v>9565.6902639919</v>
      </c>
      <c r="H994" s="9" t="n">
        <f aca="false">+Outflows!H994+Fees!H994+'Ongoing Cash Flows'!H994+'Terminal Value'!H994</f>
        <v>8684.65683965983</v>
      </c>
      <c r="I994" s="9" t="n">
        <f aca="false">+Outflows!I994+Fees!I994+'Ongoing Cash Flows'!I994+'Terminal Value'!I994</f>
        <v>8523.51159836614</v>
      </c>
      <c r="J994" s="9" t="n">
        <f aca="false">+Outflows!J994+Fees!J994+'Ongoing Cash Flows'!J994+'Terminal Value'!J994</f>
        <v>8511.07739583115</v>
      </c>
      <c r="K994" s="9" t="n">
        <f aca="false">+Outflows!K994+Fees!K994+'Ongoing Cash Flows'!K994+'Terminal Value'!K994</f>
        <v>8502.23993875943</v>
      </c>
      <c r="L994" s="9" t="n">
        <f aca="false">+Outflows!L994+Fees!L994+'Ongoing Cash Flows'!L994+'Terminal Value'!L994</f>
        <v>8503.14946095074</v>
      </c>
      <c r="M994" s="9" t="n">
        <f aca="false">+Outflows!M994+Fees!M994+'Ongoing Cash Flows'!M994+'Terminal Value'!M994</f>
        <v>8475.46130445661</v>
      </c>
      <c r="N994" s="9" t="n">
        <f aca="false">+Outflows!N994+Fees!N994+'Ongoing Cash Flows'!N994+'Terminal Value'!N994</f>
        <v>8457.49672841883</v>
      </c>
      <c r="O994" s="9" t="n">
        <f aca="false">+Outflows!O994+Fees!O994+'Ongoing Cash Flows'!O994+'Terminal Value'!O994</f>
        <v>8131.69098732475</v>
      </c>
      <c r="P994" s="9" t="n">
        <f aca="false">+Outflows!P994+Fees!P994+'Ongoing Cash Flows'!P994+'Terminal Value'!P994</f>
        <v>8023.51424289301</v>
      </c>
      <c r="Q994" s="9" t="n">
        <f aca="false">+Outflows!Q994+Fees!Q994+'Ongoing Cash Flows'!Q994+'Terminal Value'!Q994</f>
        <v>7995.27594249715</v>
      </c>
      <c r="R994" s="9" t="n">
        <f aca="false">+Outflows!R994+Fees!R994+'Ongoing Cash Flows'!R994+'Terminal Value'!R994</f>
        <v>1171.08260409956</v>
      </c>
      <c r="S994" s="9" t="n">
        <f aca="false">+Outflows!S994+Fees!S994+'Ongoing Cash Flows'!S994+'Terminal Value'!S994</f>
        <v>0</v>
      </c>
      <c r="T994" s="9" t="n">
        <f aca="false">+Outflows!T994+Fees!T994+'Ongoing Cash Flows'!T994+'Terminal Value'!T994</f>
        <v>0</v>
      </c>
      <c r="U994" s="9" t="n">
        <f aca="false">+Outflows!U994+Fees!U994+'Ongoing Cash Flows'!U994+'Terminal Value'!U994</f>
        <v>0</v>
      </c>
      <c r="V994" s="9" t="n">
        <f aca="false">+Outflows!V994+Fees!V994+'Ongoing Cash Flows'!V994+'Terminal Value'!V994</f>
        <v>0</v>
      </c>
      <c r="W994" s="9" t="n">
        <f aca="false">+Outflows!W994+Fees!W994+'Ongoing Cash Flows'!W994+'Terminal Value'!W994</f>
        <v>0</v>
      </c>
      <c r="X994" s="9" t="n">
        <f aca="false">+Outflows!X994+Fees!X994+'Ongoing Cash Flows'!X994+'Terminal Value'!X994</f>
        <v>0</v>
      </c>
      <c r="Y994" s="9" t="n">
        <f aca="false">+Outflows!Y994+Fees!Y994+'Ongoing Cash Flows'!Y994+'Terminal Value'!Y994</f>
        <v>0</v>
      </c>
      <c r="Z994" s="9" t="n">
        <f aca="false">+Outflows!Z994+Fees!Z994+'Ongoing Cash Flows'!Z994+'Terminal Value'!Z994</f>
        <v>0</v>
      </c>
      <c r="AA994" s="9" t="n">
        <f aca="false">+Outflows!AA994+Fees!AA994+'Ongoing Cash Flows'!AA994+'Terminal Value'!AA994</f>
        <v>0</v>
      </c>
      <c r="AB994" s="9" t="n">
        <f aca="false">+Outflows!AB994+Fees!AB994+'Ongoing Cash Flows'!AB994+'Terminal Value'!AB994</f>
        <v>0</v>
      </c>
      <c r="AC994" s="9" t="n">
        <f aca="false">+Outflows!AC994+Fees!AC994+'Ongoing Cash Flows'!AC994+'Terminal Value'!AC994</f>
        <v>0</v>
      </c>
      <c r="AD994" s="9" t="n">
        <f aca="false">+Outflows!AD994+Fees!AD994+'Ongoing Cash Flows'!AD994+'Terminal Value'!AD994</f>
        <v>0</v>
      </c>
      <c r="AE994" s="9" t="n">
        <f aca="false">+Outflows!AE994+Fees!AE994+'Ongoing Cash Flows'!AE994+'Terminal Value'!AE994</f>
        <v>0</v>
      </c>
      <c r="AF994" s="9" t="n">
        <f aca="false">+Outflows!AF994+Fees!AF994+'Ongoing Cash Flows'!AF994+'Terminal Value'!AF994</f>
        <v>0</v>
      </c>
      <c r="AG994" s="9" t="n">
        <f aca="false">+Outflows!AG994+Fees!AG994+'Ongoing Cash Flows'!AG994+'Terminal Value'!AG994</f>
        <v>0</v>
      </c>
      <c r="AH994" s="9" t="n">
        <f aca="false">+Outflows!AH994+Fees!AH994+'Ongoing Cash Flows'!AH994+'Terminal Value'!AH994</f>
        <v>0</v>
      </c>
      <c r="AI994" s="9" t="n">
        <f aca="false">+Outflows!AI994+Fees!AI994+'Ongoing Cash Flows'!AI994+'Terminal Value'!AI994</f>
        <v>0</v>
      </c>
      <c r="AJ994" s="9" t="n">
        <f aca="false">+Outflows!AJ994+Fees!AJ994+'Ongoing Cash Flows'!AJ994+'Terminal Value'!AJ994</f>
        <v>0</v>
      </c>
      <c r="AK994" s="9"/>
      <c r="AL994" s="1"/>
      <c r="AM994" s="32"/>
      <c r="AN994" s="33" t="n">
        <f aca="false">IF(ISERROR(XIRR(B994:AJ994,IRRDates)),-1,XIRR(B994:AJ994,IRRDates))</f>
        <v>0.0482850562257526</v>
      </c>
      <c r="AO994" s="9" t="n">
        <f aca="false">SUMPRODUCT(B994:AJ994,PVRf)</f>
        <v>0</v>
      </c>
      <c r="AP994" s="9" t="n">
        <f aca="false">MIN(0,AO994-$AO$1004)^2</f>
        <v>0</v>
      </c>
      <c r="AQ994" s="9" t="n">
        <f aca="false">MAX(0,AO994-$AO$1004)^2</f>
        <v>0</v>
      </c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20"/>
      <c r="CM994" s="20"/>
      <c r="CN994" s="20"/>
      <c r="CO994" s="20"/>
      <c r="CP994" s="20"/>
    </row>
    <row r="995" customFormat="false" ht="11.25" hidden="false" customHeight="false" outlineLevel="0" collapsed="false">
      <c r="A995" s="1" t="n">
        <v>993</v>
      </c>
      <c r="B995" s="9" t="n">
        <f aca="false">+Outflows!B995+Fees!B995+'Ongoing Cash Flows'!B995+'Terminal Value'!B995</f>
        <v>-102326.804629782</v>
      </c>
      <c r="C995" s="9" t="n">
        <f aca="false">+Outflows!C995+Fees!C995+'Ongoing Cash Flows'!C995+'Terminal Value'!C995</f>
        <v>14275.2231583472</v>
      </c>
      <c r="D995" s="9" t="n">
        <f aca="false">+Outflows!D995+Fees!D995+'Ongoing Cash Flows'!D995+'Terminal Value'!D995</f>
        <v>12394.7423353855</v>
      </c>
      <c r="E995" s="9" t="n">
        <f aca="false">+Outflows!E995+Fees!E995+'Ongoing Cash Flows'!E995+'Terminal Value'!E995</f>
        <v>10282.1700173585</v>
      </c>
      <c r="F995" s="9" t="n">
        <f aca="false">+Outflows!F995+Fees!F995+'Ongoing Cash Flows'!F995+'Terminal Value'!F995</f>
        <v>9930.81764256978</v>
      </c>
      <c r="G995" s="9" t="n">
        <f aca="false">+Outflows!G995+Fees!G995+'Ongoing Cash Flows'!G995+'Terminal Value'!G995</f>
        <v>9661.01719162952</v>
      </c>
      <c r="H995" s="9" t="n">
        <f aca="false">+Outflows!H995+Fees!H995+'Ongoing Cash Flows'!H995+'Terminal Value'!H995</f>
        <v>8690.0735908388</v>
      </c>
      <c r="I995" s="9" t="n">
        <f aca="false">+Outflows!I995+Fees!I995+'Ongoing Cash Flows'!I995+'Terminal Value'!I995</f>
        <v>8528.6414269305</v>
      </c>
      <c r="J995" s="9" t="n">
        <f aca="false">+Outflows!J995+Fees!J995+'Ongoing Cash Flows'!J995+'Terminal Value'!J995</f>
        <v>8516.20722439551</v>
      </c>
      <c r="K995" s="9" t="n">
        <f aca="false">+Outflows!K995+Fees!K995+'Ongoing Cash Flows'!K995+'Terminal Value'!K995</f>
        <v>8507.37846194847</v>
      </c>
      <c r="L995" s="9" t="n">
        <f aca="false">+Outflows!L995+Fees!L995+'Ongoing Cash Flows'!L995+'Terminal Value'!L995</f>
        <v>8508.2792895151</v>
      </c>
      <c r="M995" s="9" t="n">
        <f aca="false">+Outflows!M995+Fees!M995+'Ongoing Cash Flows'!M995+'Terminal Value'!M995</f>
        <v>8480.59982764565</v>
      </c>
      <c r="N995" s="9" t="n">
        <f aca="false">+Outflows!N995+Fees!N995+'Ongoing Cash Flows'!N995+'Terminal Value'!N995</f>
        <v>8462.62655698319</v>
      </c>
      <c r="O995" s="9" t="n">
        <f aca="false">+Outflows!O995+Fees!O995+'Ongoing Cash Flows'!O995+'Terminal Value'!O995</f>
        <v>8136.82951051379</v>
      </c>
      <c r="P995" s="9" t="n">
        <f aca="false">+Outflows!P995+Fees!P995+'Ongoing Cash Flows'!P995+'Terminal Value'!P995</f>
        <v>8028.64407145737</v>
      </c>
      <c r="Q995" s="9" t="n">
        <f aca="false">+Outflows!Q995+Fees!Q995+'Ongoing Cash Flows'!Q995+'Terminal Value'!Q995</f>
        <v>8000.41446568619</v>
      </c>
      <c r="R995" s="9" t="n">
        <f aca="false">+Outflows!R995+Fees!R995+'Ongoing Cash Flows'!R995+'Terminal Value'!R995</f>
        <v>1173.64751838174</v>
      </c>
      <c r="S995" s="9" t="n">
        <f aca="false">+Outflows!S995+Fees!S995+'Ongoing Cash Flows'!S995+'Terminal Value'!S995</f>
        <v>0</v>
      </c>
      <c r="T995" s="9" t="n">
        <f aca="false">+Outflows!T995+Fees!T995+'Ongoing Cash Flows'!T995+'Terminal Value'!T995</f>
        <v>0</v>
      </c>
      <c r="U995" s="9" t="n">
        <f aca="false">+Outflows!U995+Fees!U995+'Ongoing Cash Flows'!U995+'Terminal Value'!U995</f>
        <v>0</v>
      </c>
      <c r="V995" s="9" t="n">
        <f aca="false">+Outflows!V995+Fees!V995+'Ongoing Cash Flows'!V995+'Terminal Value'!V995</f>
        <v>0</v>
      </c>
      <c r="W995" s="9" t="n">
        <f aca="false">+Outflows!W995+Fees!W995+'Ongoing Cash Flows'!W995+'Terminal Value'!W995</f>
        <v>0</v>
      </c>
      <c r="X995" s="9" t="n">
        <f aca="false">+Outflows!X995+Fees!X995+'Ongoing Cash Flows'!X995+'Terminal Value'!X995</f>
        <v>0</v>
      </c>
      <c r="Y995" s="9" t="n">
        <f aca="false">+Outflows!Y995+Fees!Y995+'Ongoing Cash Flows'!Y995+'Terminal Value'!Y995</f>
        <v>0</v>
      </c>
      <c r="Z995" s="9" t="n">
        <f aca="false">+Outflows!Z995+Fees!Z995+'Ongoing Cash Flows'!Z995+'Terminal Value'!Z995</f>
        <v>0</v>
      </c>
      <c r="AA995" s="9" t="n">
        <f aca="false">+Outflows!AA995+Fees!AA995+'Ongoing Cash Flows'!AA995+'Terminal Value'!AA995</f>
        <v>0</v>
      </c>
      <c r="AB995" s="9" t="n">
        <f aca="false">+Outflows!AB995+Fees!AB995+'Ongoing Cash Flows'!AB995+'Terminal Value'!AB995</f>
        <v>0</v>
      </c>
      <c r="AC995" s="9" t="n">
        <f aca="false">+Outflows!AC995+Fees!AC995+'Ongoing Cash Flows'!AC995+'Terminal Value'!AC995</f>
        <v>0</v>
      </c>
      <c r="AD995" s="9" t="n">
        <f aca="false">+Outflows!AD995+Fees!AD995+'Ongoing Cash Flows'!AD995+'Terminal Value'!AD995</f>
        <v>0</v>
      </c>
      <c r="AE995" s="9" t="n">
        <f aca="false">+Outflows!AE995+Fees!AE995+'Ongoing Cash Flows'!AE995+'Terminal Value'!AE995</f>
        <v>0</v>
      </c>
      <c r="AF995" s="9" t="n">
        <f aca="false">+Outflows!AF995+Fees!AF995+'Ongoing Cash Flows'!AF995+'Terminal Value'!AF995</f>
        <v>0</v>
      </c>
      <c r="AG995" s="9" t="n">
        <f aca="false">+Outflows!AG995+Fees!AG995+'Ongoing Cash Flows'!AG995+'Terminal Value'!AG995</f>
        <v>0</v>
      </c>
      <c r="AH995" s="9" t="n">
        <f aca="false">+Outflows!AH995+Fees!AH995+'Ongoing Cash Flows'!AH995+'Terminal Value'!AH995</f>
        <v>0</v>
      </c>
      <c r="AI995" s="9" t="n">
        <f aca="false">+Outflows!AI995+Fees!AI995+'Ongoing Cash Flows'!AI995+'Terminal Value'!AI995</f>
        <v>0</v>
      </c>
      <c r="AJ995" s="9" t="n">
        <f aca="false">+Outflows!AJ995+Fees!AJ995+'Ongoing Cash Flows'!AJ995+'Terminal Value'!AJ995</f>
        <v>0</v>
      </c>
      <c r="AK995" s="9"/>
      <c r="AL995" s="1"/>
      <c r="AM995" s="32"/>
      <c r="AN995" s="33" t="n">
        <f aca="false">IF(ISERROR(XIRR(B995:AJ995,IRRDates)),-1,XIRR(B995:AJ995,IRRDates))</f>
        <v>0.047700185952438</v>
      </c>
      <c r="AO995" s="9" t="n">
        <f aca="false">SUMPRODUCT(B995:AJ995,PVRf)</f>
        <v>0</v>
      </c>
      <c r="AP995" s="9" t="n">
        <f aca="false">MIN(0,AO995-$AO$1004)^2</f>
        <v>0</v>
      </c>
      <c r="AQ995" s="9" t="n">
        <f aca="false">MAX(0,AO995-$AO$1004)^2</f>
        <v>0</v>
      </c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20"/>
      <c r="CM995" s="20"/>
      <c r="CN995" s="20"/>
      <c r="CO995" s="20"/>
      <c r="CP995" s="20"/>
    </row>
    <row r="996" customFormat="false" ht="11.25" hidden="false" customHeight="false" outlineLevel="0" collapsed="false">
      <c r="A996" s="1" t="n">
        <v>994</v>
      </c>
      <c r="B996" s="9" t="n">
        <f aca="false">+Outflows!B996+Fees!B996+'Ongoing Cash Flows'!B996+'Terminal Value'!B996</f>
        <v>-91771.8941785544</v>
      </c>
      <c r="C996" s="9" t="n">
        <f aca="false">+Outflows!C996+Fees!C996+'Ongoing Cash Flows'!C996+'Terminal Value'!C996</f>
        <v>14201.3662245014</v>
      </c>
      <c r="D996" s="9" t="n">
        <f aca="false">+Outflows!D996+Fees!D996+'Ongoing Cash Flows'!D996+'Terminal Value'!D996</f>
        <v>11959.5829900307</v>
      </c>
      <c r="E996" s="9" t="n">
        <f aca="false">+Outflows!E996+Fees!E996+'Ongoing Cash Flows'!E996+'Terminal Value'!E996</f>
        <v>10140.326710097</v>
      </c>
      <c r="F996" s="9" t="n">
        <f aca="false">+Outflows!F996+Fees!F996+'Ongoing Cash Flows'!F996+'Terminal Value'!F996</f>
        <v>9618.49496945937</v>
      </c>
      <c r="G996" s="9" t="n">
        <f aca="false">+Outflows!G996+Fees!G996+'Ongoing Cash Flows'!G996+'Terminal Value'!G996</f>
        <v>9413.69508958428</v>
      </c>
      <c r="H996" s="9" t="n">
        <f aca="false">+Outflows!H996+Fees!H996+'Ongoing Cash Flows'!H996+'Terminal Value'!H996</f>
        <v>8434.41001671066</v>
      </c>
      <c r="I996" s="9" t="n">
        <f aca="false">+Outflows!I996+Fees!I996+'Ongoing Cash Flows'!I996+'Terminal Value'!I996</f>
        <v>8286.5202251077</v>
      </c>
      <c r="J996" s="9" t="n">
        <f aca="false">+Outflows!J996+Fees!J996+'Ongoing Cash Flows'!J996+'Terminal Value'!J996</f>
        <v>8274.08602257271</v>
      </c>
      <c r="K996" s="9" t="n">
        <f aca="false">+Outflows!K996+Fees!K996+'Ongoing Cash Flows'!K996+'Terminal Value'!K996</f>
        <v>8264.84688520734</v>
      </c>
      <c r="L996" s="9" t="n">
        <f aca="false">+Outflows!L996+Fees!L996+'Ongoing Cash Flows'!L996+'Terminal Value'!L996</f>
        <v>8266.1580876923</v>
      </c>
      <c r="M996" s="9" t="n">
        <f aca="false">+Outflows!M996+Fees!M996+'Ongoing Cash Flows'!M996+'Terminal Value'!M996</f>
        <v>8238.06825090452</v>
      </c>
      <c r="N996" s="9" t="n">
        <f aca="false">+Outflows!N996+Fees!N996+'Ongoing Cash Flows'!N996+'Terminal Value'!N996</f>
        <v>8220.5053551604</v>
      </c>
      <c r="O996" s="9" t="n">
        <f aca="false">+Outflows!O996+Fees!O996+'Ongoing Cash Flows'!O996+'Terminal Value'!O996</f>
        <v>7894.29793377265</v>
      </c>
      <c r="P996" s="9" t="n">
        <f aca="false">+Outflows!P996+Fees!P996+'Ongoing Cash Flows'!P996+'Terminal Value'!P996</f>
        <v>7786.52286963458</v>
      </c>
      <c r="Q996" s="9" t="n">
        <f aca="false">+Outflows!Q996+Fees!Q996+'Ongoing Cash Flows'!Q996+'Terminal Value'!Q996</f>
        <v>7757.88288894505</v>
      </c>
      <c r="R996" s="9" t="n">
        <f aca="false">+Outflows!R996+Fees!R996+'Ongoing Cash Flows'!R996+'Terminal Value'!R996</f>
        <v>1052.58691747035</v>
      </c>
      <c r="S996" s="9" t="n">
        <f aca="false">+Outflows!S996+Fees!S996+'Ongoing Cash Flows'!S996+'Terminal Value'!S996</f>
        <v>0</v>
      </c>
      <c r="T996" s="9" t="n">
        <f aca="false">+Outflows!T996+Fees!T996+'Ongoing Cash Flows'!T996+'Terminal Value'!T996</f>
        <v>0</v>
      </c>
      <c r="U996" s="9" t="n">
        <f aca="false">+Outflows!U996+Fees!U996+'Ongoing Cash Flows'!U996+'Terminal Value'!U996</f>
        <v>0</v>
      </c>
      <c r="V996" s="9" t="n">
        <f aca="false">+Outflows!V996+Fees!V996+'Ongoing Cash Flows'!V996+'Terminal Value'!V996</f>
        <v>0</v>
      </c>
      <c r="W996" s="9" t="n">
        <f aca="false">+Outflows!W996+Fees!W996+'Ongoing Cash Flows'!W996+'Terminal Value'!W996</f>
        <v>0</v>
      </c>
      <c r="X996" s="9" t="n">
        <f aca="false">+Outflows!X996+Fees!X996+'Ongoing Cash Flows'!X996+'Terminal Value'!X996</f>
        <v>0</v>
      </c>
      <c r="Y996" s="9" t="n">
        <f aca="false">+Outflows!Y996+Fees!Y996+'Ongoing Cash Flows'!Y996+'Terminal Value'!Y996</f>
        <v>0</v>
      </c>
      <c r="Z996" s="9" t="n">
        <f aca="false">+Outflows!Z996+Fees!Z996+'Ongoing Cash Flows'!Z996+'Terminal Value'!Z996</f>
        <v>0</v>
      </c>
      <c r="AA996" s="9" t="n">
        <f aca="false">+Outflows!AA996+Fees!AA996+'Ongoing Cash Flows'!AA996+'Terminal Value'!AA996</f>
        <v>0</v>
      </c>
      <c r="AB996" s="9" t="n">
        <f aca="false">+Outflows!AB996+Fees!AB996+'Ongoing Cash Flows'!AB996+'Terminal Value'!AB996</f>
        <v>0</v>
      </c>
      <c r="AC996" s="9" t="n">
        <f aca="false">+Outflows!AC996+Fees!AC996+'Ongoing Cash Flows'!AC996+'Terminal Value'!AC996</f>
        <v>0</v>
      </c>
      <c r="AD996" s="9" t="n">
        <f aca="false">+Outflows!AD996+Fees!AD996+'Ongoing Cash Flows'!AD996+'Terminal Value'!AD996</f>
        <v>0</v>
      </c>
      <c r="AE996" s="9" t="n">
        <f aca="false">+Outflows!AE996+Fees!AE996+'Ongoing Cash Flows'!AE996+'Terminal Value'!AE996</f>
        <v>0</v>
      </c>
      <c r="AF996" s="9" t="n">
        <f aca="false">+Outflows!AF996+Fees!AF996+'Ongoing Cash Flows'!AF996+'Terminal Value'!AF996</f>
        <v>0</v>
      </c>
      <c r="AG996" s="9" t="n">
        <f aca="false">+Outflows!AG996+Fees!AG996+'Ongoing Cash Flows'!AG996+'Terminal Value'!AG996</f>
        <v>0</v>
      </c>
      <c r="AH996" s="9" t="n">
        <f aca="false">+Outflows!AH996+Fees!AH996+'Ongoing Cash Flows'!AH996+'Terminal Value'!AH996</f>
        <v>0</v>
      </c>
      <c r="AI996" s="9" t="n">
        <f aca="false">+Outflows!AI996+Fees!AI996+'Ongoing Cash Flows'!AI996+'Terminal Value'!AI996</f>
        <v>0</v>
      </c>
      <c r="AJ996" s="9" t="n">
        <f aca="false">+Outflows!AJ996+Fees!AJ996+'Ongoing Cash Flows'!AJ996+'Terminal Value'!AJ996</f>
        <v>0</v>
      </c>
      <c r="AK996" s="9"/>
      <c r="AL996" s="1"/>
      <c r="AM996" s="32"/>
      <c r="AN996" s="33" t="n">
        <f aca="false">IF(ISERROR(XIRR(B996:AJ996,IRRDates)),-1,XIRR(B996:AJ996,IRRDates))</f>
        <v>0.0614523401057669</v>
      </c>
      <c r="AO996" s="9" t="n">
        <f aca="false">SUMPRODUCT(B996:AJ996,PVRf)</f>
        <v>0</v>
      </c>
      <c r="AP996" s="9" t="n">
        <f aca="false">MIN(0,AO996-$AO$1004)^2</f>
        <v>0</v>
      </c>
      <c r="AQ996" s="9" t="n">
        <f aca="false">MAX(0,AO996-$AO$1004)^2</f>
        <v>0</v>
      </c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20"/>
      <c r="CM996" s="20"/>
      <c r="CN996" s="20"/>
      <c r="CO996" s="20"/>
      <c r="CP996" s="20"/>
    </row>
    <row r="997" customFormat="false" ht="11.25" hidden="false" customHeight="false" outlineLevel="0" collapsed="false">
      <c r="A997" s="1" t="n">
        <v>995</v>
      </c>
      <c r="B997" s="9" t="n">
        <f aca="false">+Outflows!B997+Fees!B997+'Ongoing Cash Flows'!B997+'Terminal Value'!B997</f>
        <v>-101615.919787677</v>
      </c>
      <c r="C997" s="9" t="n">
        <f aca="false">+Outflows!C997+Fees!C997+'Ongoing Cash Flows'!C997+'Terminal Value'!C997</f>
        <v>14306.3342522435</v>
      </c>
      <c r="D997" s="9" t="n">
        <f aca="false">+Outflows!D997+Fees!D997+'Ongoing Cash Flows'!D997+'Terminal Value'!D997</f>
        <v>12432.0723045145</v>
      </c>
      <c r="E997" s="9" t="n">
        <f aca="false">+Outflows!E997+Fees!E997+'Ongoing Cash Flows'!E997+'Terminal Value'!E997</f>
        <v>10423.0514258714</v>
      </c>
      <c r="F997" s="9" t="n">
        <f aca="false">+Outflows!F997+Fees!F997+'Ongoing Cash Flows'!F997+'Terminal Value'!F997</f>
        <v>10033.0053511273</v>
      </c>
      <c r="G997" s="9" t="n">
        <f aca="false">+Outflows!G997+Fees!G997+'Ongoing Cash Flows'!G997+'Terminal Value'!G997</f>
        <v>9686.84897031249</v>
      </c>
      <c r="H997" s="9" t="n">
        <f aca="false">+Outflows!H997+Fees!H997+'Ongoing Cash Flows'!H997+'Terminal Value'!H997</f>
        <v>8672.85436758098</v>
      </c>
      <c r="I997" s="9" t="n">
        <f aca="false">+Outflows!I997+Fees!I997+'Ongoing Cash Flows'!I997+'Terminal Value'!I997</f>
        <v>8512.33429736049</v>
      </c>
      <c r="J997" s="9" t="n">
        <f aca="false">+Outflows!J997+Fees!J997+'Ongoing Cash Flows'!J997+'Terminal Value'!J997</f>
        <v>8499.9000948255</v>
      </c>
      <c r="K997" s="9" t="n">
        <f aca="false">+Outflows!K997+Fees!K997+'Ongoing Cash Flows'!K997+'Terminal Value'!K997</f>
        <v>8491.04369317581</v>
      </c>
      <c r="L997" s="9" t="n">
        <f aca="false">+Outflows!L997+Fees!L997+'Ongoing Cash Flows'!L997+'Terminal Value'!L997</f>
        <v>8491.97215994509</v>
      </c>
      <c r="M997" s="9" t="n">
        <f aca="false">+Outflows!M997+Fees!M997+'Ongoing Cash Flows'!M997+'Terminal Value'!M997</f>
        <v>8464.26505887298</v>
      </c>
      <c r="N997" s="9" t="n">
        <f aca="false">+Outflows!N997+Fees!N997+'Ongoing Cash Flows'!N997+'Terminal Value'!N997</f>
        <v>8446.31942741318</v>
      </c>
      <c r="O997" s="9" t="n">
        <f aca="false">+Outflows!O997+Fees!O997+'Ongoing Cash Flows'!O997+'Terminal Value'!O997</f>
        <v>8120.49474174112</v>
      </c>
      <c r="P997" s="9" t="n">
        <f aca="false">+Outflows!P997+Fees!P997+'Ongoing Cash Flows'!P997+'Terminal Value'!P997</f>
        <v>8012.33694188736</v>
      </c>
      <c r="Q997" s="9" t="n">
        <f aca="false">+Outflows!Q997+Fees!Q997+'Ongoing Cash Flows'!Q997+'Terminal Value'!Q997</f>
        <v>7984.07969691352</v>
      </c>
      <c r="R997" s="9" t="n">
        <f aca="false">+Outflows!R997+Fees!R997+'Ongoing Cash Flows'!R997+'Terminal Value'!R997</f>
        <v>1165.49395359674</v>
      </c>
      <c r="S997" s="9" t="n">
        <f aca="false">+Outflows!S997+Fees!S997+'Ongoing Cash Flows'!S997+'Terminal Value'!S997</f>
        <v>0</v>
      </c>
      <c r="T997" s="9" t="n">
        <f aca="false">+Outflows!T997+Fees!T997+'Ongoing Cash Flows'!T997+'Terminal Value'!T997</f>
        <v>0</v>
      </c>
      <c r="U997" s="9" t="n">
        <f aca="false">+Outflows!U997+Fees!U997+'Ongoing Cash Flows'!U997+'Terminal Value'!U997</f>
        <v>0</v>
      </c>
      <c r="V997" s="9" t="n">
        <f aca="false">+Outflows!V997+Fees!V997+'Ongoing Cash Flows'!V997+'Terminal Value'!V997</f>
        <v>0</v>
      </c>
      <c r="W997" s="9" t="n">
        <f aca="false">+Outflows!W997+Fees!W997+'Ongoing Cash Flows'!W997+'Terminal Value'!W997</f>
        <v>0</v>
      </c>
      <c r="X997" s="9" t="n">
        <f aca="false">+Outflows!X997+Fees!X997+'Ongoing Cash Flows'!X997+'Terminal Value'!X997</f>
        <v>0</v>
      </c>
      <c r="Y997" s="9" t="n">
        <f aca="false">+Outflows!Y997+Fees!Y997+'Ongoing Cash Flows'!Y997+'Terminal Value'!Y997</f>
        <v>0</v>
      </c>
      <c r="Z997" s="9" t="n">
        <f aca="false">+Outflows!Z997+Fees!Z997+'Ongoing Cash Flows'!Z997+'Terminal Value'!Z997</f>
        <v>0</v>
      </c>
      <c r="AA997" s="9" t="n">
        <f aca="false">+Outflows!AA997+Fees!AA997+'Ongoing Cash Flows'!AA997+'Terminal Value'!AA997</f>
        <v>0</v>
      </c>
      <c r="AB997" s="9" t="n">
        <f aca="false">+Outflows!AB997+Fees!AB997+'Ongoing Cash Flows'!AB997+'Terminal Value'!AB997</f>
        <v>0</v>
      </c>
      <c r="AC997" s="9" t="n">
        <f aca="false">+Outflows!AC997+Fees!AC997+'Ongoing Cash Flows'!AC997+'Terminal Value'!AC997</f>
        <v>0</v>
      </c>
      <c r="AD997" s="9" t="n">
        <f aca="false">+Outflows!AD997+Fees!AD997+'Ongoing Cash Flows'!AD997+'Terminal Value'!AD997</f>
        <v>0</v>
      </c>
      <c r="AE997" s="9" t="n">
        <f aca="false">+Outflows!AE997+Fees!AE997+'Ongoing Cash Flows'!AE997+'Terminal Value'!AE997</f>
        <v>0</v>
      </c>
      <c r="AF997" s="9" t="n">
        <f aca="false">+Outflows!AF997+Fees!AF997+'Ongoing Cash Flows'!AF997+'Terminal Value'!AF997</f>
        <v>0</v>
      </c>
      <c r="AG997" s="9" t="n">
        <f aca="false">+Outflows!AG997+Fees!AG997+'Ongoing Cash Flows'!AG997+'Terminal Value'!AG997</f>
        <v>0</v>
      </c>
      <c r="AH997" s="9" t="n">
        <f aca="false">+Outflows!AH997+Fees!AH997+'Ongoing Cash Flows'!AH997+'Terminal Value'!AH997</f>
        <v>0</v>
      </c>
      <c r="AI997" s="9" t="n">
        <f aca="false">+Outflows!AI997+Fees!AI997+'Ongoing Cash Flows'!AI997+'Terminal Value'!AI997</f>
        <v>0</v>
      </c>
      <c r="AJ997" s="9" t="n">
        <f aca="false">+Outflows!AJ997+Fees!AJ997+'Ongoing Cash Flows'!AJ997+'Terminal Value'!AJ997</f>
        <v>0</v>
      </c>
      <c r="AK997" s="9"/>
      <c r="AL997" s="1"/>
      <c r="AM997" s="32"/>
      <c r="AN997" s="33" t="n">
        <f aca="false">IF(ISERROR(XIRR(B997:AJ997,IRRDates)),-1,XIRR(B997:AJ997,IRRDates))</f>
        <v>0.0491204587740763</v>
      </c>
      <c r="AO997" s="9" t="n">
        <f aca="false">SUMPRODUCT(B997:AJ997,PVRf)</f>
        <v>0</v>
      </c>
      <c r="AP997" s="9" t="n">
        <f aca="false">MIN(0,AO997-$AO$1004)^2</f>
        <v>0</v>
      </c>
      <c r="AQ997" s="9" t="n">
        <f aca="false">MAX(0,AO997-$AO$1004)^2</f>
        <v>0</v>
      </c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20"/>
      <c r="CM997" s="20"/>
      <c r="CN997" s="20"/>
      <c r="CO997" s="20"/>
      <c r="CP997" s="20"/>
    </row>
    <row r="998" customFormat="false" ht="11.25" hidden="false" customHeight="false" outlineLevel="0" collapsed="false">
      <c r="A998" s="1" t="n">
        <v>996</v>
      </c>
      <c r="B998" s="9" t="n">
        <f aca="false">+Outflows!B998+Fees!B998+'Ongoing Cash Flows'!B998+'Terminal Value'!B998</f>
        <v>-88899.1528915051</v>
      </c>
      <c r="C998" s="9" t="n">
        <f aca="false">+Outflows!C998+Fees!C998+'Ongoing Cash Flows'!C998+'Terminal Value'!C998</f>
        <v>14099.7287060033</v>
      </c>
      <c r="D998" s="9" t="n">
        <f aca="false">+Outflows!D998+Fees!D998+'Ongoing Cash Flows'!D998+'Terminal Value'!D998</f>
        <v>11977.017188563</v>
      </c>
      <c r="E998" s="9" t="n">
        <f aca="false">+Outflows!E998+Fees!E998+'Ongoing Cash Flows'!E998+'Terminal Value'!E998</f>
        <v>10067.4610345222</v>
      </c>
      <c r="F998" s="9" t="n">
        <f aca="false">+Outflows!F998+Fees!F998+'Ongoing Cash Flows'!F998+'Terminal Value'!F998</f>
        <v>9642.84350017785</v>
      </c>
      <c r="G998" s="9" t="n">
        <f aca="false">+Outflows!G998+Fees!G998+'Ongoing Cash Flows'!G998+'Terminal Value'!G998</f>
        <v>9232.29945808696</v>
      </c>
      <c r="H998" s="9" t="n">
        <f aca="false">+Outflows!H998+Fees!H998+'Ongoing Cash Flows'!H998+'Terminal Value'!H998</f>
        <v>8364.82578779785</v>
      </c>
      <c r="I998" s="9" t="n">
        <f aca="false">+Outflows!I998+Fees!I998+'Ongoing Cash Flows'!I998+'Terminal Value'!I998</f>
        <v>8220.62183817582</v>
      </c>
      <c r="J998" s="9" t="n">
        <f aca="false">+Outflows!J998+Fees!J998+'Ongoing Cash Flows'!J998+'Terminal Value'!J998</f>
        <v>8208.18763564083</v>
      </c>
      <c r="K998" s="9" t="n">
        <f aca="false">+Outflows!K998+Fees!K998+'Ongoing Cash Flows'!K998+'Terminal Value'!K998</f>
        <v>8198.83680609422</v>
      </c>
      <c r="L998" s="9" t="n">
        <f aca="false">+Outflows!L998+Fees!L998+'Ongoing Cash Flows'!L998+'Terminal Value'!L998</f>
        <v>8200.25970076042</v>
      </c>
      <c r="M998" s="9" t="n">
        <f aca="false">+Outflows!M998+Fees!M998+'Ongoing Cash Flows'!M998+'Terminal Value'!M998</f>
        <v>8172.05817179139</v>
      </c>
      <c r="N998" s="9" t="n">
        <f aca="false">+Outflows!N998+Fees!N998+'Ongoing Cash Flows'!N998+'Terminal Value'!N998</f>
        <v>8154.60696822852</v>
      </c>
      <c r="O998" s="9" t="n">
        <f aca="false">+Outflows!O998+Fees!O998+'Ongoing Cash Flows'!O998+'Terminal Value'!O998</f>
        <v>7828.28785465953</v>
      </c>
      <c r="P998" s="9" t="n">
        <f aca="false">+Outflows!P998+Fees!P998+'Ongoing Cash Flows'!P998+'Terminal Value'!P998</f>
        <v>7720.6244827027</v>
      </c>
      <c r="Q998" s="9" t="n">
        <f aca="false">+Outflows!Q998+Fees!Q998+'Ongoing Cash Flows'!Q998+'Terminal Value'!Q998</f>
        <v>7691.87280983193</v>
      </c>
      <c r="R998" s="9" t="n">
        <f aca="false">+Outflows!R998+Fees!R998+'Ongoing Cash Flows'!R998+'Terminal Value'!R998</f>
        <v>1019.63772400441</v>
      </c>
      <c r="S998" s="9" t="n">
        <f aca="false">+Outflows!S998+Fees!S998+'Ongoing Cash Flows'!S998+'Terminal Value'!S998</f>
        <v>0</v>
      </c>
      <c r="T998" s="9" t="n">
        <f aca="false">+Outflows!T998+Fees!T998+'Ongoing Cash Flows'!T998+'Terminal Value'!T998</f>
        <v>0</v>
      </c>
      <c r="U998" s="9" t="n">
        <f aca="false">+Outflows!U998+Fees!U998+'Ongoing Cash Flows'!U998+'Terminal Value'!U998</f>
        <v>0</v>
      </c>
      <c r="V998" s="9" t="n">
        <f aca="false">+Outflows!V998+Fees!V998+'Ongoing Cash Flows'!V998+'Terminal Value'!V998</f>
        <v>0</v>
      </c>
      <c r="W998" s="9" t="n">
        <f aca="false">+Outflows!W998+Fees!W998+'Ongoing Cash Flows'!W998+'Terminal Value'!W998</f>
        <v>0</v>
      </c>
      <c r="X998" s="9" t="n">
        <f aca="false">+Outflows!X998+Fees!X998+'Ongoing Cash Flows'!X998+'Terminal Value'!X998</f>
        <v>0</v>
      </c>
      <c r="Y998" s="9" t="n">
        <f aca="false">+Outflows!Y998+Fees!Y998+'Ongoing Cash Flows'!Y998+'Terminal Value'!Y998</f>
        <v>0</v>
      </c>
      <c r="Z998" s="9" t="n">
        <f aca="false">+Outflows!Z998+Fees!Z998+'Ongoing Cash Flows'!Z998+'Terminal Value'!Z998</f>
        <v>0</v>
      </c>
      <c r="AA998" s="9" t="n">
        <f aca="false">+Outflows!AA998+Fees!AA998+'Ongoing Cash Flows'!AA998+'Terminal Value'!AA998</f>
        <v>0</v>
      </c>
      <c r="AB998" s="9" t="n">
        <f aca="false">+Outflows!AB998+Fees!AB998+'Ongoing Cash Flows'!AB998+'Terminal Value'!AB998</f>
        <v>0</v>
      </c>
      <c r="AC998" s="9" t="n">
        <f aca="false">+Outflows!AC998+Fees!AC998+'Ongoing Cash Flows'!AC998+'Terminal Value'!AC998</f>
        <v>0</v>
      </c>
      <c r="AD998" s="9" t="n">
        <f aca="false">+Outflows!AD998+Fees!AD998+'Ongoing Cash Flows'!AD998+'Terminal Value'!AD998</f>
        <v>0</v>
      </c>
      <c r="AE998" s="9" t="n">
        <f aca="false">+Outflows!AE998+Fees!AE998+'Ongoing Cash Flows'!AE998+'Terminal Value'!AE998</f>
        <v>0</v>
      </c>
      <c r="AF998" s="9" t="n">
        <f aca="false">+Outflows!AF998+Fees!AF998+'Ongoing Cash Flows'!AF998+'Terminal Value'!AF998</f>
        <v>0</v>
      </c>
      <c r="AG998" s="9" t="n">
        <f aca="false">+Outflows!AG998+Fees!AG998+'Ongoing Cash Flows'!AG998+'Terminal Value'!AG998</f>
        <v>0</v>
      </c>
      <c r="AH998" s="9" t="n">
        <f aca="false">+Outflows!AH998+Fees!AH998+'Ongoing Cash Flows'!AH998+'Terminal Value'!AH998</f>
        <v>0</v>
      </c>
      <c r="AI998" s="9" t="n">
        <f aca="false">+Outflows!AI998+Fees!AI998+'Ongoing Cash Flows'!AI998+'Terminal Value'!AI998</f>
        <v>0</v>
      </c>
      <c r="AJ998" s="9" t="n">
        <f aca="false">+Outflows!AJ998+Fees!AJ998+'Ongoing Cash Flows'!AJ998+'Terminal Value'!AJ998</f>
        <v>0</v>
      </c>
      <c r="AK998" s="9"/>
      <c r="AL998" s="1"/>
      <c r="AM998" s="32"/>
      <c r="AN998" s="33" t="n">
        <f aca="false">IF(ISERROR(XIRR(B998:AJ998,IRRDates)),-1,XIRR(B998:AJ998,IRRDates))</f>
        <v>0.0657280110850172</v>
      </c>
      <c r="AO998" s="9" t="n">
        <f aca="false">SUMPRODUCT(B998:AJ998,PVRf)</f>
        <v>0</v>
      </c>
      <c r="AP998" s="9" t="n">
        <f aca="false">MIN(0,AO998-$AO$1004)^2</f>
        <v>0</v>
      </c>
      <c r="AQ998" s="9" t="n">
        <f aca="false">MAX(0,AO998-$AO$1004)^2</f>
        <v>0</v>
      </c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20"/>
      <c r="CM998" s="20"/>
      <c r="CN998" s="20"/>
      <c r="CO998" s="20"/>
      <c r="CP998" s="20"/>
    </row>
    <row r="999" customFormat="false" ht="11.25" hidden="false" customHeight="false" outlineLevel="0" collapsed="false">
      <c r="A999" s="1" t="n">
        <v>997</v>
      </c>
      <c r="B999" s="9" t="n">
        <f aca="false">+Outflows!B999+Fees!B999+'Ongoing Cash Flows'!B999+'Terminal Value'!B999</f>
        <v>-98460.6678430739</v>
      </c>
      <c r="C999" s="9" t="n">
        <f aca="false">+Outflows!C999+Fees!C999+'Ongoing Cash Flows'!C999+'Terminal Value'!C999</f>
        <v>14242.0383294308</v>
      </c>
      <c r="D999" s="9" t="n">
        <f aca="false">+Outflows!D999+Fees!D999+'Ongoing Cash Flows'!D999+'Terminal Value'!D999</f>
        <v>12274.7792708384</v>
      </c>
      <c r="E999" s="9" t="n">
        <f aca="false">+Outflows!E999+Fees!E999+'Ongoing Cash Flows'!E999+'Terminal Value'!E999</f>
        <v>10322.4975814119</v>
      </c>
      <c r="F999" s="9" t="n">
        <f aca="false">+Outflows!F999+Fees!F999+'Ongoing Cash Flows'!F999+'Terminal Value'!F999</f>
        <v>9899.17803648024</v>
      </c>
      <c r="G999" s="9" t="n">
        <f aca="false">+Outflows!G999+Fees!G999+'Ongoing Cash Flows'!G999+'Terminal Value'!G999</f>
        <v>9620.02413827686</v>
      </c>
      <c r="H999" s="9" t="n">
        <f aca="false">+Outflows!H999+Fees!H999+'Ongoing Cash Flows'!H999+'Terminal Value'!H999</f>
        <v>8596.42709771834</v>
      </c>
      <c r="I999" s="9" t="n">
        <f aca="false">+Outflows!I999+Fees!I999+'Ongoing Cash Flows'!I999+'Terminal Value'!I999</f>
        <v>8439.95534195285</v>
      </c>
      <c r="J999" s="9" t="n">
        <f aca="false">+Outflows!J999+Fees!J999+'Ongoing Cash Flows'!J999+'Terminal Value'!J999</f>
        <v>8427.52113941786</v>
      </c>
      <c r="K999" s="9" t="n">
        <f aca="false">+Outflows!K999+Fees!K999+'Ongoing Cash Flows'!K999+'Terminal Value'!K999</f>
        <v>8418.54206157256</v>
      </c>
      <c r="L999" s="9" t="n">
        <f aca="false">+Outflows!L999+Fees!L999+'Ongoing Cash Flows'!L999+'Terminal Value'!L999</f>
        <v>8419.59320453745</v>
      </c>
      <c r="M999" s="9" t="n">
        <f aca="false">+Outflows!M999+Fees!M999+'Ongoing Cash Flows'!M999+'Terminal Value'!M999</f>
        <v>8391.76342726974</v>
      </c>
      <c r="N999" s="9" t="n">
        <f aca="false">+Outflows!N999+Fees!N999+'Ongoing Cash Flows'!N999+'Terminal Value'!N999</f>
        <v>8373.94047200554</v>
      </c>
      <c r="O999" s="9" t="n">
        <f aca="false">+Outflows!O999+Fees!O999+'Ongoing Cash Flows'!O999+'Terminal Value'!O999</f>
        <v>8047.99311013787</v>
      </c>
      <c r="P999" s="9" t="n">
        <f aca="false">+Outflows!P999+Fees!P999+'Ongoing Cash Flows'!P999+'Terminal Value'!P999</f>
        <v>7939.95798647972</v>
      </c>
      <c r="Q999" s="9" t="n">
        <f aca="false">+Outflows!Q999+Fees!Q999+'Ongoing Cash Flows'!Q999+'Terminal Value'!Q999</f>
        <v>7911.57806531028</v>
      </c>
      <c r="R999" s="9" t="n">
        <f aca="false">+Outflows!R999+Fees!R999+'Ongoing Cash Flows'!R999+'Terminal Value'!R999</f>
        <v>1129.30447589292</v>
      </c>
      <c r="S999" s="9" t="n">
        <f aca="false">+Outflows!S999+Fees!S999+'Ongoing Cash Flows'!S999+'Terminal Value'!S999</f>
        <v>0</v>
      </c>
      <c r="T999" s="9" t="n">
        <f aca="false">+Outflows!T999+Fees!T999+'Ongoing Cash Flows'!T999+'Terminal Value'!T999</f>
        <v>0</v>
      </c>
      <c r="U999" s="9" t="n">
        <f aca="false">+Outflows!U999+Fees!U999+'Ongoing Cash Flows'!U999+'Terminal Value'!U999</f>
        <v>0</v>
      </c>
      <c r="V999" s="9" t="n">
        <f aca="false">+Outflows!V999+Fees!V999+'Ongoing Cash Flows'!V999+'Terminal Value'!V999</f>
        <v>0</v>
      </c>
      <c r="W999" s="9" t="n">
        <f aca="false">+Outflows!W999+Fees!W999+'Ongoing Cash Flows'!W999+'Terminal Value'!W999</f>
        <v>0</v>
      </c>
      <c r="X999" s="9" t="n">
        <f aca="false">+Outflows!X999+Fees!X999+'Ongoing Cash Flows'!X999+'Terminal Value'!X999</f>
        <v>0</v>
      </c>
      <c r="Y999" s="9" t="n">
        <f aca="false">+Outflows!Y999+Fees!Y999+'Ongoing Cash Flows'!Y999+'Terminal Value'!Y999</f>
        <v>0</v>
      </c>
      <c r="Z999" s="9" t="n">
        <f aca="false">+Outflows!Z999+Fees!Z999+'Ongoing Cash Flows'!Z999+'Terminal Value'!Z999</f>
        <v>0</v>
      </c>
      <c r="AA999" s="9" t="n">
        <f aca="false">+Outflows!AA999+Fees!AA999+'Ongoing Cash Flows'!AA999+'Terminal Value'!AA999</f>
        <v>0</v>
      </c>
      <c r="AB999" s="9" t="n">
        <f aca="false">+Outflows!AB999+Fees!AB999+'Ongoing Cash Flows'!AB999+'Terminal Value'!AB999</f>
        <v>0</v>
      </c>
      <c r="AC999" s="9" t="n">
        <f aca="false">+Outflows!AC999+Fees!AC999+'Ongoing Cash Flows'!AC999+'Terminal Value'!AC999</f>
        <v>0</v>
      </c>
      <c r="AD999" s="9" t="n">
        <f aca="false">+Outflows!AD999+Fees!AD999+'Ongoing Cash Flows'!AD999+'Terminal Value'!AD999</f>
        <v>0</v>
      </c>
      <c r="AE999" s="9" t="n">
        <f aca="false">+Outflows!AE999+Fees!AE999+'Ongoing Cash Flows'!AE999+'Terminal Value'!AE999</f>
        <v>0</v>
      </c>
      <c r="AF999" s="9" t="n">
        <f aca="false">+Outflows!AF999+Fees!AF999+'Ongoing Cash Flows'!AF999+'Terminal Value'!AF999</f>
        <v>0</v>
      </c>
      <c r="AG999" s="9" t="n">
        <f aca="false">+Outflows!AG999+Fees!AG999+'Ongoing Cash Flows'!AG999+'Terminal Value'!AG999</f>
        <v>0</v>
      </c>
      <c r="AH999" s="9" t="n">
        <f aca="false">+Outflows!AH999+Fees!AH999+'Ongoing Cash Flows'!AH999+'Terminal Value'!AH999</f>
        <v>0</v>
      </c>
      <c r="AI999" s="9" t="n">
        <f aca="false">+Outflows!AI999+Fees!AI999+'Ongoing Cash Flows'!AI999+'Terminal Value'!AI999</f>
        <v>0</v>
      </c>
      <c r="AJ999" s="9" t="n">
        <f aca="false">+Outflows!AJ999+Fees!AJ999+'Ongoing Cash Flows'!AJ999+'Terminal Value'!AJ999</f>
        <v>0</v>
      </c>
      <c r="AK999" s="9"/>
      <c r="AL999" s="1"/>
      <c r="AM999" s="32"/>
      <c r="AN999" s="33" t="n">
        <f aca="false">IF(ISERROR(XIRR(B999:AJ999,IRRDates)),-1,XIRR(B999:AJ999,IRRDates))</f>
        <v>0.0527909018133275</v>
      </c>
      <c r="AO999" s="9" t="n">
        <f aca="false">SUMPRODUCT(B999:AJ999,PVRf)</f>
        <v>0</v>
      </c>
      <c r="AP999" s="9" t="n">
        <f aca="false">MIN(0,AO999-$AO$1004)^2</f>
        <v>0</v>
      </c>
      <c r="AQ999" s="9" t="n">
        <f aca="false">MAX(0,AO999-$AO$1004)^2</f>
        <v>0</v>
      </c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20"/>
      <c r="CM999" s="20"/>
      <c r="CN999" s="20"/>
      <c r="CO999" s="20"/>
      <c r="CP999" s="20"/>
    </row>
    <row r="1000" customFormat="false" ht="11.25" hidden="false" customHeight="false" outlineLevel="0" collapsed="false">
      <c r="A1000" s="1" t="n">
        <v>998</v>
      </c>
      <c r="B1000" s="9" t="n">
        <f aca="false">+Outflows!B1000+Fees!B1000+'Ongoing Cash Flows'!B1000+'Terminal Value'!B1000</f>
        <v>-87194.467099204</v>
      </c>
      <c r="C1000" s="9" t="n">
        <f aca="false">+Outflows!C1000+Fees!C1000+'Ongoing Cash Flows'!C1000+'Terminal Value'!C1000</f>
        <v>14093.0776163903</v>
      </c>
      <c r="D1000" s="9" t="n">
        <f aca="false">+Outflows!D1000+Fees!D1000+'Ongoing Cash Flows'!D1000+'Terminal Value'!D1000</f>
        <v>11978.7010183624</v>
      </c>
      <c r="E1000" s="9" t="n">
        <f aca="false">+Outflows!E1000+Fees!E1000+'Ongoing Cash Flows'!E1000+'Terminal Value'!E1000</f>
        <v>9813.86329704526</v>
      </c>
      <c r="F1000" s="9" t="n">
        <f aca="false">+Outflows!F1000+Fees!F1000+'Ongoing Cash Flows'!F1000+'Terminal Value'!F1000</f>
        <v>9490.07031042212</v>
      </c>
      <c r="G1000" s="9" t="n">
        <f aca="false">+Outflows!G1000+Fees!G1000+'Ongoing Cash Flows'!G1000+'Terminal Value'!G1000</f>
        <v>9298.80889042077</v>
      </c>
      <c r="H1000" s="9" t="n">
        <f aca="false">+Outflows!H1000+Fees!H1000+'Ongoing Cash Flows'!H1000+'Terminal Value'!H1000</f>
        <v>8323.53447941214</v>
      </c>
      <c r="I1000" s="9" t="n">
        <f aca="false">+Outflows!I1000+Fees!I1000+'Ongoing Cash Flows'!I1000+'Terminal Value'!I1000</f>
        <v>8181.51770984907</v>
      </c>
      <c r="J1000" s="9" t="n">
        <f aca="false">+Outflows!J1000+Fees!J1000+'Ongoing Cash Flows'!J1000+'Terminal Value'!J1000</f>
        <v>8169.08350731408</v>
      </c>
      <c r="K1000" s="9" t="n">
        <f aca="false">+Outflows!K1000+Fees!K1000+'Ongoing Cash Flows'!K1000+'Terminal Value'!K1000</f>
        <v>8159.66639958386</v>
      </c>
      <c r="L1000" s="9" t="n">
        <f aca="false">+Outflows!L1000+Fees!L1000+'Ongoing Cash Flows'!L1000+'Terminal Value'!L1000</f>
        <v>8161.15557243367</v>
      </c>
      <c r="M1000" s="9" t="n">
        <f aca="false">+Outflows!M1000+Fees!M1000+'Ongoing Cash Flows'!M1000+'Terminal Value'!M1000</f>
        <v>8132.88776528103</v>
      </c>
      <c r="N1000" s="9" t="n">
        <f aca="false">+Outflows!N1000+Fees!N1000+'Ongoing Cash Flows'!N1000+'Terminal Value'!N1000</f>
        <v>8115.50283990176</v>
      </c>
      <c r="O1000" s="9" t="n">
        <f aca="false">+Outflows!O1000+Fees!O1000+'Ongoing Cash Flows'!O1000+'Terminal Value'!O1000</f>
        <v>7789.11744814917</v>
      </c>
      <c r="P1000" s="9" t="n">
        <f aca="false">+Outflows!P1000+Fees!P1000+'Ongoing Cash Flows'!P1000+'Terminal Value'!P1000</f>
        <v>7681.52035437594</v>
      </c>
      <c r="Q1000" s="9" t="n">
        <f aca="false">+Outflows!Q1000+Fees!Q1000+'Ongoing Cash Flows'!Q1000+'Terminal Value'!Q1000</f>
        <v>7652.70240332158</v>
      </c>
      <c r="R1000" s="9" t="n">
        <f aca="false">+Outflows!R1000+Fees!R1000+'Ongoing Cash Flows'!R1000+'Terminal Value'!R1000</f>
        <v>1000.08565984103</v>
      </c>
      <c r="S1000" s="9" t="n">
        <f aca="false">+Outflows!S1000+Fees!S1000+'Ongoing Cash Flows'!S1000+'Terminal Value'!S1000</f>
        <v>0</v>
      </c>
      <c r="T1000" s="9" t="n">
        <f aca="false">+Outflows!T1000+Fees!T1000+'Ongoing Cash Flows'!T1000+'Terminal Value'!T1000</f>
        <v>0</v>
      </c>
      <c r="U1000" s="9" t="n">
        <f aca="false">+Outflows!U1000+Fees!U1000+'Ongoing Cash Flows'!U1000+'Terminal Value'!U1000</f>
        <v>0</v>
      </c>
      <c r="V1000" s="9" t="n">
        <f aca="false">+Outflows!V1000+Fees!V1000+'Ongoing Cash Flows'!V1000+'Terminal Value'!V1000</f>
        <v>0</v>
      </c>
      <c r="W1000" s="9" t="n">
        <f aca="false">+Outflows!W1000+Fees!W1000+'Ongoing Cash Flows'!W1000+'Terminal Value'!W1000</f>
        <v>0</v>
      </c>
      <c r="X1000" s="9" t="n">
        <f aca="false">+Outflows!X1000+Fees!X1000+'Ongoing Cash Flows'!X1000+'Terminal Value'!X1000</f>
        <v>0</v>
      </c>
      <c r="Y1000" s="9" t="n">
        <f aca="false">+Outflows!Y1000+Fees!Y1000+'Ongoing Cash Flows'!Y1000+'Terminal Value'!Y1000</f>
        <v>0</v>
      </c>
      <c r="Z1000" s="9" t="n">
        <f aca="false">+Outflows!Z1000+Fees!Z1000+'Ongoing Cash Flows'!Z1000+'Terminal Value'!Z1000</f>
        <v>0</v>
      </c>
      <c r="AA1000" s="9" t="n">
        <f aca="false">+Outflows!AA1000+Fees!AA1000+'Ongoing Cash Flows'!AA1000+'Terminal Value'!AA1000</f>
        <v>0</v>
      </c>
      <c r="AB1000" s="9" t="n">
        <f aca="false">+Outflows!AB1000+Fees!AB1000+'Ongoing Cash Flows'!AB1000+'Terminal Value'!AB1000</f>
        <v>0</v>
      </c>
      <c r="AC1000" s="9" t="n">
        <f aca="false">+Outflows!AC1000+Fees!AC1000+'Ongoing Cash Flows'!AC1000+'Terminal Value'!AC1000</f>
        <v>0</v>
      </c>
      <c r="AD1000" s="9" t="n">
        <f aca="false">+Outflows!AD1000+Fees!AD1000+'Ongoing Cash Flows'!AD1000+'Terminal Value'!AD1000</f>
        <v>0</v>
      </c>
      <c r="AE1000" s="9" t="n">
        <f aca="false">+Outflows!AE1000+Fees!AE1000+'Ongoing Cash Flows'!AE1000+'Terminal Value'!AE1000</f>
        <v>0</v>
      </c>
      <c r="AF1000" s="9" t="n">
        <f aca="false">+Outflows!AF1000+Fees!AF1000+'Ongoing Cash Flows'!AF1000+'Terminal Value'!AF1000</f>
        <v>0</v>
      </c>
      <c r="AG1000" s="9" t="n">
        <f aca="false">+Outflows!AG1000+Fees!AG1000+'Ongoing Cash Flows'!AG1000+'Terminal Value'!AG1000</f>
        <v>0</v>
      </c>
      <c r="AH1000" s="9" t="n">
        <f aca="false">+Outflows!AH1000+Fees!AH1000+'Ongoing Cash Flows'!AH1000+'Terminal Value'!AH1000</f>
        <v>0</v>
      </c>
      <c r="AI1000" s="9" t="n">
        <f aca="false">+Outflows!AI1000+Fees!AI1000+'Ongoing Cash Flows'!AI1000+'Terminal Value'!AI1000</f>
        <v>0</v>
      </c>
      <c r="AJ1000" s="9" t="n">
        <f aca="false">+Outflows!AJ1000+Fees!AJ1000+'Ongoing Cash Flows'!AJ1000+'Terminal Value'!AJ1000</f>
        <v>0</v>
      </c>
      <c r="AK1000" s="9"/>
      <c r="AL1000" s="1"/>
      <c r="AM1000" s="32"/>
      <c r="AN1000" s="33" t="n">
        <f aca="false">IF(ISERROR(XIRR(B1000:AJ1000,IRRDates)),-1,XIRR(B1000:AJ1000,IRRDates))</f>
        <v>0.0681181367198101</v>
      </c>
      <c r="AO1000" s="9" t="n">
        <f aca="false">SUMPRODUCT(B1000:AJ1000,PVRf)</f>
        <v>0</v>
      </c>
      <c r="AP1000" s="9" t="n">
        <f aca="false">MIN(0,AO1000-$AO$1004)^2</f>
        <v>0</v>
      </c>
      <c r="AQ1000" s="9" t="n">
        <f aca="false">MAX(0,AO1000-$AO$1004)^2</f>
        <v>0</v>
      </c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20"/>
      <c r="CM1000" s="20"/>
      <c r="CN1000" s="20"/>
      <c r="CO1000" s="20"/>
      <c r="CP1000" s="20"/>
    </row>
    <row r="1001" customFormat="false" ht="11.25" hidden="false" customHeight="false" outlineLevel="0" collapsed="false">
      <c r="A1001" s="1" t="n">
        <v>999</v>
      </c>
      <c r="B1001" s="9" t="n">
        <f aca="false">+Outflows!B1001+Fees!B1001+'Ongoing Cash Flows'!B1001+'Terminal Value'!B1001</f>
        <v>-94152.4673920928</v>
      </c>
      <c r="C1001" s="9" t="n">
        <f aca="false">+Outflows!C1001+Fees!C1001+'Ongoing Cash Flows'!C1001+'Terminal Value'!C1001</f>
        <v>14140.7635987536</v>
      </c>
      <c r="D1001" s="9" t="n">
        <f aca="false">+Outflows!D1001+Fees!D1001+'Ongoing Cash Flows'!D1001+'Terminal Value'!D1001</f>
        <v>12083.4705673431</v>
      </c>
      <c r="E1001" s="9" t="n">
        <f aca="false">+Outflows!E1001+Fees!E1001+'Ongoing Cash Flows'!E1001+'Terminal Value'!E1001</f>
        <v>10101.9186548567</v>
      </c>
      <c r="F1001" s="9" t="n">
        <f aca="false">+Outflows!F1001+Fees!F1001+'Ongoing Cash Flows'!F1001+'Terminal Value'!F1001</f>
        <v>9690.87773325945</v>
      </c>
      <c r="G1001" s="9" t="n">
        <f aca="false">+Outflows!G1001+Fees!G1001+'Ongoing Cash Flows'!G1001+'Terminal Value'!G1001</f>
        <v>9334.9499179639</v>
      </c>
      <c r="H1001" s="9" t="n">
        <f aca="false">+Outflows!H1001+Fees!H1001+'Ongoing Cash Flows'!H1001+'Terminal Value'!H1001</f>
        <v>8492.07283242656</v>
      </c>
      <c r="I1001" s="9" t="n">
        <f aca="false">+Outflows!I1001+Fees!I1001+'Ongoing Cash Flows'!I1001+'Terminal Value'!I1001</f>
        <v>8341.1286701677</v>
      </c>
      <c r="J1001" s="9" t="n">
        <f aca="false">+Outflows!J1001+Fees!J1001+'Ongoing Cash Flows'!J1001+'Terminal Value'!J1001</f>
        <v>8328.69446763272</v>
      </c>
      <c r="K1001" s="9" t="n">
        <f aca="false">+Outflows!K1001+Fees!K1001+'Ongoing Cash Flows'!K1001+'Terminal Value'!K1001</f>
        <v>8319.54788695388</v>
      </c>
      <c r="L1001" s="9" t="n">
        <f aca="false">+Outflows!L1001+Fees!L1001+'Ongoing Cash Flows'!L1001+'Terminal Value'!L1001</f>
        <v>8320.76653275231</v>
      </c>
      <c r="M1001" s="9" t="n">
        <f aca="false">+Outflows!M1001+Fees!M1001+'Ongoing Cash Flows'!M1001+'Terminal Value'!M1001</f>
        <v>8292.76925265106</v>
      </c>
      <c r="N1001" s="9" t="n">
        <f aca="false">+Outflows!N1001+Fees!N1001+'Ongoing Cash Flows'!N1001+'Terminal Value'!N1001</f>
        <v>8275.1138002204</v>
      </c>
      <c r="O1001" s="9" t="n">
        <f aca="false">+Outflows!O1001+Fees!O1001+'Ongoing Cash Flows'!O1001+'Terminal Value'!O1001</f>
        <v>7948.99893551919</v>
      </c>
      <c r="P1001" s="9" t="n">
        <f aca="false">+Outflows!P1001+Fees!P1001+'Ongoing Cash Flows'!P1001+'Terminal Value'!P1001</f>
        <v>7841.13131469458</v>
      </c>
      <c r="Q1001" s="9" t="n">
        <f aca="false">+Outflows!Q1001+Fees!Q1001+'Ongoing Cash Flows'!Q1001+'Terminal Value'!Q1001</f>
        <v>7812.5838906916</v>
      </c>
      <c r="R1001" s="9" t="n">
        <f aca="false">+Outflows!R1001+Fees!R1001+'Ongoing Cash Flows'!R1001+'Terminal Value'!R1001</f>
        <v>1079.89114000035</v>
      </c>
      <c r="S1001" s="9" t="n">
        <f aca="false">+Outflows!S1001+Fees!S1001+'Ongoing Cash Flows'!S1001+'Terminal Value'!S1001</f>
        <v>0</v>
      </c>
      <c r="T1001" s="9" t="n">
        <f aca="false">+Outflows!T1001+Fees!T1001+'Ongoing Cash Flows'!T1001+'Terminal Value'!T1001</f>
        <v>0</v>
      </c>
      <c r="U1001" s="9" t="n">
        <f aca="false">+Outflows!U1001+Fees!U1001+'Ongoing Cash Flows'!U1001+'Terminal Value'!U1001</f>
        <v>0</v>
      </c>
      <c r="V1001" s="9" t="n">
        <f aca="false">+Outflows!V1001+Fees!V1001+'Ongoing Cash Flows'!V1001+'Terminal Value'!V1001</f>
        <v>0</v>
      </c>
      <c r="W1001" s="9" t="n">
        <f aca="false">+Outflows!W1001+Fees!W1001+'Ongoing Cash Flows'!W1001+'Terminal Value'!W1001</f>
        <v>0</v>
      </c>
      <c r="X1001" s="9" t="n">
        <f aca="false">+Outflows!X1001+Fees!X1001+'Ongoing Cash Flows'!X1001+'Terminal Value'!X1001</f>
        <v>0</v>
      </c>
      <c r="Y1001" s="9" t="n">
        <f aca="false">+Outflows!Y1001+Fees!Y1001+'Ongoing Cash Flows'!Y1001+'Terminal Value'!Y1001</f>
        <v>0</v>
      </c>
      <c r="Z1001" s="9" t="n">
        <f aca="false">+Outflows!Z1001+Fees!Z1001+'Ongoing Cash Flows'!Z1001+'Terminal Value'!Z1001</f>
        <v>0</v>
      </c>
      <c r="AA1001" s="9" t="n">
        <f aca="false">+Outflows!AA1001+Fees!AA1001+'Ongoing Cash Flows'!AA1001+'Terminal Value'!AA1001</f>
        <v>0</v>
      </c>
      <c r="AB1001" s="9" t="n">
        <f aca="false">+Outflows!AB1001+Fees!AB1001+'Ongoing Cash Flows'!AB1001+'Terminal Value'!AB1001</f>
        <v>0</v>
      </c>
      <c r="AC1001" s="9" t="n">
        <f aca="false">+Outflows!AC1001+Fees!AC1001+'Ongoing Cash Flows'!AC1001+'Terminal Value'!AC1001</f>
        <v>0</v>
      </c>
      <c r="AD1001" s="9" t="n">
        <f aca="false">+Outflows!AD1001+Fees!AD1001+'Ongoing Cash Flows'!AD1001+'Terminal Value'!AD1001</f>
        <v>0</v>
      </c>
      <c r="AE1001" s="9" t="n">
        <f aca="false">+Outflows!AE1001+Fees!AE1001+'Ongoing Cash Flows'!AE1001+'Terminal Value'!AE1001</f>
        <v>0</v>
      </c>
      <c r="AF1001" s="9" t="n">
        <f aca="false">+Outflows!AF1001+Fees!AF1001+'Ongoing Cash Flows'!AF1001+'Terminal Value'!AF1001</f>
        <v>0</v>
      </c>
      <c r="AG1001" s="9" t="n">
        <f aca="false">+Outflows!AG1001+Fees!AG1001+'Ongoing Cash Flows'!AG1001+'Terminal Value'!AG1001</f>
        <v>0</v>
      </c>
      <c r="AH1001" s="9" t="n">
        <f aca="false">+Outflows!AH1001+Fees!AH1001+'Ongoing Cash Flows'!AH1001+'Terminal Value'!AH1001</f>
        <v>0</v>
      </c>
      <c r="AI1001" s="9" t="n">
        <f aca="false">+Outflows!AI1001+Fees!AI1001+'Ongoing Cash Flows'!AI1001+'Terminal Value'!AI1001</f>
        <v>0</v>
      </c>
      <c r="AJ1001" s="9" t="n">
        <f aca="false">+Outflows!AJ1001+Fees!AJ1001+'Ongoing Cash Flows'!AJ1001+'Terminal Value'!AJ1001</f>
        <v>0</v>
      </c>
      <c r="AK1001" s="9"/>
      <c r="AL1001" s="1"/>
      <c r="AM1001" s="32"/>
      <c r="AN1001" s="33" t="n">
        <f aca="false">IF(ISERROR(XIRR(B1001:AJ1001,IRRDates)),-1,XIRR(B1001:AJ1001,IRRDates))</f>
        <v>0.0577389803412497</v>
      </c>
      <c r="AO1001" s="9" t="n">
        <f aca="false">SUMPRODUCT(B1001:AJ1001,PVRf)</f>
        <v>0</v>
      </c>
      <c r="AP1001" s="9" t="n">
        <f aca="false">MIN(0,AO1001-$AO$1004)^2</f>
        <v>0</v>
      </c>
      <c r="AQ1001" s="9" t="n">
        <f aca="false">MAX(0,AO1001-$AO$1004)^2</f>
        <v>0</v>
      </c>
      <c r="AV1001" s="1"/>
      <c r="AW1001" s="1"/>
      <c r="AX1001" s="1"/>
      <c r="AY1001" s="1"/>
      <c r="AZ1001" s="1"/>
      <c r="BA1001" s="1"/>
      <c r="BB1001" s="1"/>
      <c r="BC1001" s="1"/>
      <c r="BD1001" s="1"/>
      <c r="BE1001" s="1"/>
      <c r="BF1001" s="1"/>
      <c r="BG1001" s="1"/>
      <c r="BH1001" s="1"/>
      <c r="BI1001" s="1"/>
      <c r="BJ1001" s="1"/>
      <c r="BK1001" s="1"/>
      <c r="BL1001" s="1"/>
      <c r="BM1001" s="1"/>
      <c r="BN1001" s="1"/>
      <c r="BO1001" s="1"/>
      <c r="BP1001" s="1"/>
      <c r="BQ1001" s="1"/>
      <c r="BR1001" s="1"/>
      <c r="BS1001" s="1"/>
      <c r="BT1001" s="1"/>
      <c r="BU1001" s="1"/>
      <c r="BV1001" s="1"/>
      <c r="BW1001" s="1"/>
      <c r="BX1001" s="1"/>
      <c r="BY1001" s="1"/>
      <c r="BZ1001" s="1"/>
      <c r="CA1001" s="1"/>
      <c r="CB1001" s="1"/>
      <c r="CC1001" s="1"/>
      <c r="CD1001" s="1"/>
      <c r="CE1001" s="1"/>
      <c r="CF1001" s="1"/>
      <c r="CG1001" s="1"/>
      <c r="CH1001" s="1"/>
      <c r="CI1001" s="1"/>
      <c r="CJ1001" s="1"/>
      <c r="CK1001" s="1"/>
      <c r="CL1001" s="20"/>
      <c r="CM1001" s="20"/>
      <c r="CN1001" s="20"/>
      <c r="CO1001" s="20"/>
      <c r="CP1001" s="20"/>
    </row>
    <row r="1002" customFormat="false" ht="11.25" hidden="false" customHeight="false" outlineLevel="0" collapsed="false">
      <c r="A1002" s="1" t="n">
        <v>1000</v>
      </c>
      <c r="B1002" s="9" t="n">
        <f aca="false">+Outflows!B1002+Fees!B1002+'Ongoing Cash Flows'!B1002+'Terminal Value'!B1002</f>
        <v>-96073.8309473423</v>
      </c>
      <c r="C1002" s="9" t="n">
        <f aca="false">+Outflows!C1002+Fees!C1002+'Ongoing Cash Flows'!C1002+'Terminal Value'!C1002</f>
        <v>14172.9319015992</v>
      </c>
      <c r="D1002" s="9" t="n">
        <f aca="false">+Outflows!D1002+Fees!D1002+'Ongoing Cash Flows'!D1002+'Terminal Value'!D1002</f>
        <v>12139.0057821642</v>
      </c>
      <c r="E1002" s="9" t="n">
        <f aca="false">+Outflows!E1002+Fees!E1002+'Ongoing Cash Flows'!E1002+'Terminal Value'!E1002</f>
        <v>10203.2686608167</v>
      </c>
      <c r="F1002" s="9" t="n">
        <f aca="false">+Outflows!F1002+Fees!F1002+'Ongoing Cash Flows'!F1002+'Terminal Value'!F1002</f>
        <v>9797.62929877712</v>
      </c>
      <c r="G1002" s="9" t="n">
        <f aca="false">+Outflows!G1002+Fees!G1002+'Ongoing Cash Flows'!G1002+'Terminal Value'!G1002</f>
        <v>9503.18962584363</v>
      </c>
      <c r="H1002" s="9" t="n">
        <f aca="false">+Outflows!H1002+Fees!H1002+'Ongoing Cash Flows'!H1002+'Terminal Value'!H1002</f>
        <v>8538.61256158907</v>
      </c>
      <c r="I1002" s="9" t="n">
        <f aca="false">+Outflows!I1002+Fees!I1002+'Ongoing Cash Flows'!I1002+'Terminal Value'!I1002</f>
        <v>8385.20321303428</v>
      </c>
      <c r="J1002" s="9" t="n">
        <f aca="false">+Outflows!J1002+Fees!J1002+'Ongoing Cash Flows'!J1002+'Terminal Value'!J1002</f>
        <v>8372.76901049929</v>
      </c>
      <c r="K1002" s="9" t="n">
        <f aca="false">+Outflows!K1002+Fees!K1002+'Ongoing Cash Flows'!K1002+'Terminal Value'!K1002</f>
        <v>8363.69713243549</v>
      </c>
      <c r="L1002" s="9" t="n">
        <f aca="false">+Outflows!L1002+Fees!L1002+'Ongoing Cash Flows'!L1002+'Terminal Value'!L1002</f>
        <v>8364.84107561888</v>
      </c>
      <c r="M1002" s="9" t="n">
        <f aca="false">+Outflows!M1002+Fees!M1002+'Ongoing Cash Flows'!M1002+'Terminal Value'!M1002</f>
        <v>8336.91849813266</v>
      </c>
      <c r="N1002" s="9" t="n">
        <f aca="false">+Outflows!N1002+Fees!N1002+'Ongoing Cash Flows'!N1002+'Terminal Value'!N1002</f>
        <v>8319.18834308698</v>
      </c>
      <c r="O1002" s="9" t="n">
        <f aca="false">+Outflows!O1002+Fees!O1002+'Ongoing Cash Flows'!O1002+'Terminal Value'!O1002</f>
        <v>7993.1481810008</v>
      </c>
      <c r="P1002" s="9" t="n">
        <f aca="false">+Outflows!P1002+Fees!P1002+'Ongoing Cash Flows'!P1002+'Terminal Value'!P1002</f>
        <v>7885.20585756115</v>
      </c>
      <c r="Q1002" s="9" t="n">
        <f aca="false">+Outflows!Q1002+Fees!Q1002+'Ongoing Cash Flows'!Q1002+'Terminal Value'!Q1002</f>
        <v>7856.7331361732</v>
      </c>
      <c r="R1002" s="9" t="n">
        <f aca="false">+Outflows!R1002+Fees!R1002+'Ongoing Cash Flows'!R1002+'Terminal Value'!R1002</f>
        <v>1101.92841143364</v>
      </c>
      <c r="S1002" s="9" t="n">
        <f aca="false">+Outflows!S1002+Fees!S1002+'Ongoing Cash Flows'!S1002+'Terminal Value'!S1002</f>
        <v>0</v>
      </c>
      <c r="T1002" s="9" t="n">
        <f aca="false">+Outflows!T1002+Fees!T1002+'Ongoing Cash Flows'!T1002+'Terminal Value'!T1002</f>
        <v>0</v>
      </c>
      <c r="U1002" s="9" t="n">
        <f aca="false">+Outflows!U1002+Fees!U1002+'Ongoing Cash Flows'!U1002+'Terminal Value'!U1002</f>
        <v>0</v>
      </c>
      <c r="V1002" s="9" t="n">
        <f aca="false">+Outflows!V1002+Fees!V1002+'Ongoing Cash Flows'!V1002+'Terminal Value'!V1002</f>
        <v>0</v>
      </c>
      <c r="W1002" s="9" t="n">
        <f aca="false">+Outflows!W1002+Fees!W1002+'Ongoing Cash Flows'!W1002+'Terminal Value'!W1002</f>
        <v>0</v>
      </c>
      <c r="X1002" s="9" t="n">
        <f aca="false">+Outflows!X1002+Fees!X1002+'Ongoing Cash Flows'!X1002+'Terminal Value'!X1002</f>
        <v>0</v>
      </c>
      <c r="Y1002" s="9" t="n">
        <f aca="false">+Outflows!Y1002+Fees!Y1002+'Ongoing Cash Flows'!Y1002+'Terminal Value'!Y1002</f>
        <v>0</v>
      </c>
      <c r="Z1002" s="9" t="n">
        <f aca="false">+Outflows!Z1002+Fees!Z1002+'Ongoing Cash Flows'!Z1002+'Terminal Value'!Z1002</f>
        <v>0</v>
      </c>
      <c r="AA1002" s="9" t="n">
        <f aca="false">+Outflows!AA1002+Fees!AA1002+'Ongoing Cash Flows'!AA1002+'Terminal Value'!AA1002</f>
        <v>0</v>
      </c>
      <c r="AB1002" s="9" t="n">
        <f aca="false">+Outflows!AB1002+Fees!AB1002+'Ongoing Cash Flows'!AB1002+'Terminal Value'!AB1002</f>
        <v>0</v>
      </c>
      <c r="AC1002" s="9" t="n">
        <f aca="false">+Outflows!AC1002+Fees!AC1002+'Ongoing Cash Flows'!AC1002+'Terminal Value'!AC1002</f>
        <v>0</v>
      </c>
      <c r="AD1002" s="9" t="n">
        <f aca="false">+Outflows!AD1002+Fees!AD1002+'Ongoing Cash Flows'!AD1002+'Terminal Value'!AD1002</f>
        <v>0</v>
      </c>
      <c r="AE1002" s="9" t="n">
        <f aca="false">+Outflows!AE1002+Fees!AE1002+'Ongoing Cash Flows'!AE1002+'Terminal Value'!AE1002</f>
        <v>0</v>
      </c>
      <c r="AF1002" s="9" t="n">
        <f aca="false">+Outflows!AF1002+Fees!AF1002+'Ongoing Cash Flows'!AF1002+'Terminal Value'!AF1002</f>
        <v>0</v>
      </c>
      <c r="AG1002" s="9" t="n">
        <f aca="false">+Outflows!AG1002+Fees!AG1002+'Ongoing Cash Flows'!AG1002+'Terminal Value'!AG1002</f>
        <v>0</v>
      </c>
      <c r="AH1002" s="9" t="n">
        <f aca="false">+Outflows!AH1002+Fees!AH1002+'Ongoing Cash Flows'!AH1002+'Terminal Value'!AH1002</f>
        <v>0</v>
      </c>
      <c r="AI1002" s="9" t="n">
        <f aca="false">+Outflows!AI1002+Fees!AI1002+'Ongoing Cash Flows'!AI1002+'Terminal Value'!AI1002</f>
        <v>0</v>
      </c>
      <c r="AJ1002" s="9" t="n">
        <f aca="false">+Outflows!AJ1002+Fees!AJ1002+'Ongoing Cash Flows'!AJ1002+'Terminal Value'!AJ1002</f>
        <v>0</v>
      </c>
      <c r="AK1002" s="9"/>
      <c r="AL1002" s="1"/>
      <c r="AM1002" s="32"/>
      <c r="AN1002" s="33" t="n">
        <f aca="false">IF(ISERROR(XIRR(B1002:AJ1002,IRRDates)),-1,XIRR(B1002:AJ1002,IRRDates))</f>
        <v>0.0554953286526534</v>
      </c>
      <c r="AO1002" s="9" t="n">
        <f aca="false">SUMPRODUCT(B1002:AJ1002,PVRf)</f>
        <v>0</v>
      </c>
      <c r="AP1002" s="9" t="n">
        <f aca="false">MIN(0,AO1002-$AO$1004)^2</f>
        <v>0</v>
      </c>
      <c r="AQ1002" s="9" t="n">
        <f aca="false">MAX(0,AO1002-$AO$1004)^2</f>
        <v>0</v>
      </c>
      <c r="AV1002" s="1"/>
      <c r="AW1002" s="1"/>
      <c r="AX1002" s="1"/>
      <c r="AY1002" s="1"/>
      <c r="AZ1002" s="1"/>
      <c r="BA1002" s="1"/>
      <c r="BB1002" s="1"/>
      <c r="BC1002" s="1"/>
      <c r="BD1002" s="1"/>
      <c r="BE1002" s="1"/>
      <c r="BF1002" s="1"/>
      <c r="BG1002" s="1"/>
      <c r="BH1002" s="1"/>
      <c r="BI1002" s="1"/>
      <c r="BJ1002" s="1"/>
      <c r="BK1002" s="1"/>
      <c r="BL1002" s="1"/>
      <c r="BM1002" s="1"/>
      <c r="BN1002" s="1"/>
      <c r="BO1002" s="1"/>
      <c r="BP1002" s="1"/>
      <c r="BQ1002" s="1"/>
      <c r="BR1002" s="1"/>
      <c r="BS1002" s="1"/>
      <c r="BT1002" s="1"/>
      <c r="BU1002" s="1"/>
      <c r="BV1002" s="1"/>
      <c r="BW1002" s="1"/>
      <c r="BX1002" s="1"/>
      <c r="BY1002" s="1"/>
      <c r="BZ1002" s="1"/>
      <c r="CA1002" s="1"/>
      <c r="CB1002" s="1"/>
      <c r="CC1002" s="1"/>
      <c r="CD1002" s="1"/>
      <c r="CE1002" s="1"/>
      <c r="CF1002" s="1"/>
      <c r="CG1002" s="1"/>
      <c r="CH1002" s="1"/>
      <c r="CI1002" s="1"/>
      <c r="CJ1002" s="1"/>
      <c r="CK1002" s="1"/>
      <c r="CL1002" s="20"/>
      <c r="CM1002" s="20"/>
      <c r="CN1002" s="20"/>
      <c r="CO1002" s="20"/>
      <c r="CP1002" s="20"/>
    </row>
    <row r="1003" customFormat="false" ht="11.25" hidden="false" customHeight="false" outlineLevel="0" collapsed="false">
      <c r="A1003" s="1"/>
      <c r="B1003" s="35"/>
      <c r="C1003" s="35"/>
      <c r="D1003" s="35"/>
      <c r="E1003" s="35"/>
      <c r="F1003" s="35"/>
      <c r="G1003" s="35"/>
      <c r="H1003" s="35"/>
      <c r="I1003" s="35"/>
      <c r="J1003" s="35"/>
      <c r="K1003" s="35"/>
      <c r="L1003" s="35"/>
      <c r="M1003" s="35"/>
      <c r="N1003" s="35"/>
      <c r="O1003" s="35"/>
      <c r="P1003" s="35"/>
      <c r="Q1003" s="35"/>
      <c r="R1003" s="36"/>
      <c r="S1003" s="36"/>
      <c r="T1003" s="36"/>
      <c r="U1003" s="9"/>
      <c r="V1003" s="9"/>
      <c r="W1003" s="9"/>
      <c r="X1003" s="9"/>
      <c r="Y1003" s="9"/>
      <c r="Z1003" s="9"/>
      <c r="AA1003" s="9"/>
      <c r="AB1003" s="9"/>
      <c r="AC1003" s="9"/>
      <c r="AD1003" s="9"/>
      <c r="AE1003" s="9"/>
      <c r="AF1003" s="9"/>
      <c r="AG1003" s="9"/>
      <c r="AH1003" s="9"/>
      <c r="AI1003" s="9"/>
      <c r="AJ1003" s="9"/>
      <c r="AK1003" s="9"/>
      <c r="AL1003" s="1"/>
      <c r="AM1003" s="32"/>
      <c r="AN1003" s="1"/>
      <c r="BA1003" s="1"/>
      <c r="BB1003" s="1"/>
      <c r="BC1003" s="1"/>
      <c r="BD1003" s="1"/>
      <c r="BE1003" s="1"/>
      <c r="BF1003" s="1"/>
      <c r="BG1003" s="1"/>
      <c r="BH1003" s="1"/>
      <c r="BI1003" s="1"/>
      <c r="BJ1003" s="1"/>
      <c r="BK1003" s="1"/>
      <c r="BL1003" s="1"/>
      <c r="BM1003" s="1"/>
      <c r="BN1003" s="1"/>
      <c r="BO1003" s="1"/>
      <c r="BP1003" s="1"/>
      <c r="BQ1003" s="1"/>
      <c r="BR1003" s="1"/>
      <c r="BS1003" s="1"/>
      <c r="BT1003" s="1"/>
      <c r="BU1003" s="1"/>
      <c r="BV1003" s="1"/>
      <c r="BW1003" s="1"/>
      <c r="BX1003" s="1"/>
      <c r="BY1003" s="1"/>
      <c r="BZ1003" s="1"/>
      <c r="CA1003" s="1"/>
      <c r="CB1003" s="1"/>
      <c r="CC1003" s="1"/>
      <c r="CD1003" s="1"/>
      <c r="CE1003" s="1"/>
      <c r="CF1003" s="1"/>
      <c r="CG1003" s="1"/>
      <c r="CH1003" s="1"/>
      <c r="CI1003" s="1"/>
      <c r="CJ1003" s="1"/>
      <c r="CK1003" s="1"/>
      <c r="CL1003" s="1"/>
      <c r="CM1003" s="1"/>
      <c r="CN1003" s="1"/>
      <c r="CO1003" s="1"/>
      <c r="CP1003" s="20"/>
    </row>
    <row r="1004" customFormat="false" ht="11.25" hidden="false" customHeight="false" outlineLevel="0" collapsed="false">
      <c r="A1004" s="10" t="s">
        <v>3</v>
      </c>
      <c r="B1004" s="9" t="n">
        <f aca="false">IF(ISERR(AVERAGE(B$3:B1002)),0,AVERAGE(B3:B1002))</f>
        <v>-94315.5549250047</v>
      </c>
      <c r="C1004" s="9" t="n">
        <f aca="false">IF(ISERR(AVERAGE(C$3:C1002)),0,AVERAGE(C3:C1002))</f>
        <v>14170.9778154181</v>
      </c>
      <c r="D1004" s="9" t="n">
        <f aca="false">IF(ISERR(AVERAGE(D$3:D1002)),0,AVERAGE(D3:D1002))</f>
        <v>12152.6211983879</v>
      </c>
      <c r="E1004" s="9" t="n">
        <f aca="false">IF(ISERR(AVERAGE(E$3:E1002)),0,AVERAGE(E3:E1002))</f>
        <v>10144.2086336537</v>
      </c>
      <c r="F1004" s="9" t="n">
        <f aca="false">IF(ISERR(AVERAGE(F$3:F1002)),0,AVERAGE(F3:F1002))</f>
        <v>9722.66346764285</v>
      </c>
      <c r="G1004" s="9" t="n">
        <f aca="false">IF(ISERR(AVERAGE(G$3:G1002)),0,AVERAGE(G3:G1002))</f>
        <v>9427.61898121349</v>
      </c>
      <c r="H1004" s="9" t="n">
        <f aca="false">IF(ISERR(AVERAGE(H$3:H1002)),0,AVERAGE(H3:H1002))</f>
        <v>8496.02317778976</v>
      </c>
      <c r="I1004" s="9" t="n">
        <f aca="false">IF(ISERR(AVERAGE(I$3:I1002)),0,AVERAGE(I3:I1002))</f>
        <v>8344.86976770268</v>
      </c>
      <c r="J1004" s="9" t="n">
        <f aca="false">IF(ISERR(AVERAGE(J$3:J1002)),0,AVERAGE(J3:J1002))</f>
        <v>8332.43556516769</v>
      </c>
      <c r="K1004" s="9" t="n">
        <f aca="false">IF(ISERR(AVERAGE(K$3:K1002)),0,AVERAGE(K3:K1002))</f>
        <v>8323.29532533213</v>
      </c>
      <c r="L1004" s="9" t="n">
        <f aca="false">IF(ISERR(AVERAGE(L$3:L1002)),0,AVERAGE(L3:L1002))</f>
        <v>8324.50763028728</v>
      </c>
      <c r="M1004" s="9" t="n">
        <f aca="false">IF(ISERR(AVERAGE(M$3:M1002)),0,AVERAGE(M3:M1002))</f>
        <v>8296.51669102931</v>
      </c>
      <c r="N1004" s="9" t="n">
        <f aca="false">IF(ISERR(AVERAGE(N$3:N1002)),0,AVERAGE(N3:N1002))</f>
        <v>8278.85489775537</v>
      </c>
      <c r="O1004" s="9" t="n">
        <f aca="false">IF(ISERR(AVERAGE(O$3:O1002)),0,AVERAGE(O3:O1002))</f>
        <v>7952.74637389745</v>
      </c>
      <c r="P1004" s="9" t="n">
        <f aca="false">IF(ISERR(AVERAGE(P$3:P1002)),0,AVERAGE(P3:P1002))</f>
        <v>7844.87241222955</v>
      </c>
      <c r="Q1004" s="9" t="n">
        <f aca="false">IF(ISERR(AVERAGE(Q$3:Q1002)),0,AVERAGE(Q3:Q1002))</f>
        <v>7816.33132906985</v>
      </c>
      <c r="R1004" s="9" t="n">
        <f aca="false">IF(ISERR(AVERAGE(R$3:R1002)),0,AVERAGE(R3:R1002))</f>
        <v>1081.76168876783</v>
      </c>
      <c r="S1004" s="9" t="n">
        <f aca="false">IF(ISERR(AVERAGE(S$3:S1002)),0,AVERAGE(S3:S1002))</f>
        <v>0</v>
      </c>
      <c r="T1004" s="9" t="n">
        <f aca="false">IF(ISERR(AVERAGE(T$3:T1002)),0,AVERAGE(T3:T1002))</f>
        <v>0</v>
      </c>
      <c r="U1004" s="9" t="n">
        <f aca="false">IF(ISERR(AVERAGE(U$3:U1002)),0,AVERAGE(U3:U1002))</f>
        <v>0</v>
      </c>
      <c r="V1004" s="9" t="n">
        <f aca="false">IF(ISERR(AVERAGE(V$3:V1002)),0,AVERAGE(V3:V1002))</f>
        <v>0</v>
      </c>
      <c r="W1004" s="9" t="n">
        <f aca="false">IF(ISERR(AVERAGE(W$3:W1002)),0,AVERAGE(W3:W1002))</f>
        <v>0</v>
      </c>
      <c r="X1004" s="9" t="n">
        <f aca="false">IF(ISERR(AVERAGE(X$3:X1002)),0,AVERAGE(X3:X1002))</f>
        <v>0</v>
      </c>
      <c r="Y1004" s="9" t="n">
        <f aca="false">IF(ISERR(AVERAGE(Y$3:Y1002)),0,AVERAGE(Y3:Y1002))</f>
        <v>0</v>
      </c>
      <c r="Z1004" s="9" t="n">
        <f aca="false">IF(ISERR(AVERAGE(Z$3:Z1002)),0,AVERAGE(Z3:Z1002))</f>
        <v>0</v>
      </c>
      <c r="AA1004" s="9" t="n">
        <f aca="false">IF(ISERR(AVERAGE(AA$3:AA1002)),0,AVERAGE(AA3:AA1002))</f>
        <v>0</v>
      </c>
      <c r="AB1004" s="9" t="n">
        <f aca="false">IF(ISERR(AVERAGE(AB$3:AB1002)),0,AVERAGE(AB3:AB1002))</f>
        <v>0</v>
      </c>
      <c r="AC1004" s="9" t="n">
        <f aca="false">IF(ISERR(AVERAGE(AC$3:AC1002)),0,AVERAGE(AC3:AC1002))</f>
        <v>0</v>
      </c>
      <c r="AD1004" s="9" t="n">
        <f aca="false">IF(ISERR(AVERAGE(AD$3:AD1002)),0,AVERAGE(AD3:AD1002))</f>
        <v>0</v>
      </c>
      <c r="AE1004" s="9" t="n">
        <f aca="false">IF(ISERR(AVERAGE(AE$3:AE1002)),0,AVERAGE(AE3:AE1002))</f>
        <v>0</v>
      </c>
      <c r="AF1004" s="9" t="n">
        <f aca="false">IF(ISERR(AVERAGE(AF$3:AF1002)),0,AVERAGE(AF3:AF1002))</f>
        <v>0</v>
      </c>
      <c r="AG1004" s="9" t="n">
        <f aca="false">IF(ISERR(AVERAGE(AG$3:AG1002)),0,AVERAGE(AG3:AG1002))</f>
        <v>0</v>
      </c>
      <c r="AH1004" s="9" t="n">
        <f aca="false">IF(ISERR(AVERAGE(AH$3:AH1002)),0,AVERAGE(AH3:AH1002))</f>
        <v>0</v>
      </c>
      <c r="AI1004" s="9" t="n">
        <f aca="false">IF(ISERR(AVERAGE(AI$3:AI1002)),0,AVERAGE(AI3:AI1002))</f>
        <v>0</v>
      </c>
      <c r="AJ1004" s="9" t="n">
        <f aca="false">IF(ISERR(AVERAGE(AJ$3:AJ1002)),0,AVERAGE(AJ3:AJ1002))</f>
        <v>0</v>
      </c>
      <c r="AK1004" s="9"/>
      <c r="AL1004" s="1"/>
      <c r="AM1004" s="32"/>
      <c r="AN1004" s="37" t="n">
        <f aca="false">AVERAGE(AN3:AN1002)</f>
        <v>0.0582454379504634</v>
      </c>
      <c r="AO1004" s="9" t="n">
        <f aca="false">AVERAGE(AO$3:AO1002)</f>
        <v>0</v>
      </c>
      <c r="AP1004" s="9" t="n">
        <f aca="false">AVERAGE(AP$3:AP1002)</f>
        <v>0</v>
      </c>
      <c r="AQ1004" s="9" t="n">
        <f aca="false">AVERAGE(AQ$3:AQ1002)</f>
        <v>0</v>
      </c>
      <c r="BA1004" s="1"/>
      <c r="BB1004" s="1"/>
      <c r="BC1004" s="1"/>
      <c r="BD1004" s="1"/>
      <c r="BE1004" s="1"/>
      <c r="BF1004" s="1"/>
      <c r="BG1004" s="1"/>
      <c r="BH1004" s="1"/>
      <c r="BI1004" s="1"/>
      <c r="BJ1004" s="1"/>
      <c r="BK1004" s="1"/>
      <c r="BL1004" s="1"/>
      <c r="BM1004" s="1"/>
      <c r="BN1004" s="1"/>
      <c r="BO1004" s="1"/>
      <c r="BP1004" s="1"/>
      <c r="BQ1004" s="1"/>
      <c r="BR1004" s="1"/>
      <c r="BS1004" s="1"/>
      <c r="BT1004" s="1"/>
      <c r="BU1004" s="1"/>
      <c r="BV1004" s="1"/>
      <c r="BW1004" s="1"/>
      <c r="BX1004" s="1"/>
      <c r="BY1004" s="1"/>
      <c r="BZ1004" s="1"/>
      <c r="CA1004" s="1"/>
      <c r="CB1004" s="1"/>
      <c r="CC1004" s="1"/>
      <c r="CD1004" s="1"/>
      <c r="CE1004" s="1"/>
      <c r="CF1004" s="1"/>
      <c r="CG1004" s="1"/>
      <c r="CH1004" s="1"/>
      <c r="CI1004" s="1"/>
      <c r="CJ1004" s="1"/>
      <c r="CK1004" s="1"/>
      <c r="CL1004" s="1"/>
      <c r="CM1004" s="1"/>
      <c r="CN1004" s="1"/>
      <c r="CO1004" s="1"/>
      <c r="CP1004" s="20"/>
    </row>
    <row r="1005" customFormat="false" ht="11.25" hidden="false" customHeight="false" outlineLevel="0" collapsed="false">
      <c r="A1005" s="11" t="s">
        <v>4</v>
      </c>
      <c r="B1005" s="33" t="n">
        <f aca="false">IF(ISERR(STDEV(B3:B1002)/B1004),0,STDEV(B3:B1002)/B1004)</f>
        <v>-0.0576664045851505</v>
      </c>
      <c r="C1005" s="33" t="n">
        <f aca="false">IF(ISERR(STDEV(C3:C1002)/C1004),0,STDEV(C3:C1002)/C1004)</f>
        <v>0.0083006680170133</v>
      </c>
      <c r="D1005" s="33" t="n">
        <f aca="false">IF(ISERR(STDEV(D3:D1002)/D1004),0,STDEV(D3:D1002)/D1004)</f>
        <v>0.0170838679363331</v>
      </c>
      <c r="E1005" s="33" t="n">
        <f aca="false">IF(ISERR(STDEV(E3:E1002)/E1004),0,STDEV(E3:E1002)/E1004)</f>
        <v>0.0188487213845744</v>
      </c>
      <c r="F1005" s="33" t="n">
        <f aca="false">IF(ISERR(STDEV(F3:F1002)/F1004),0,STDEV(F3:F1002)/F1004)</f>
        <v>0.0179931929139164</v>
      </c>
      <c r="G1005" s="33" t="n">
        <f aca="false">IF(ISERR(STDEV(G3:G1002)/G1004),0,STDEV(G3:G1002)/G1004)</f>
        <v>0.0168808188495207</v>
      </c>
      <c r="H1005" s="33" t="n">
        <f aca="false">IF(ISERR(STDEV(H3:H1002)/H1004),0,STDEV(H3:H1002)/H1004)</f>
        <v>0.0155061797251091</v>
      </c>
      <c r="I1005" s="33" t="n">
        <f aca="false">IF(ISERR(STDEV(I3:I1002)/I1004),0,STDEV(I3:I1002)/I1004)</f>
        <v>0.0149508162369741</v>
      </c>
      <c r="J1005" s="33" t="n">
        <f aca="false">IF(ISERR(STDEV(J3:J1002)/J1004),0,STDEV(J3:J1002)/J1004)</f>
        <v>0.0149731268178</v>
      </c>
      <c r="K1005" s="33" t="n">
        <f aca="false">IF(ISERR(STDEV(K3:K1002)/K1004),0,STDEV(K3:K1002)/K1004)</f>
        <v>0.0150149756306709</v>
      </c>
      <c r="L1005" s="33" t="n">
        <f aca="false">IF(ISERR(STDEV(L3:L1002)/L1004),0,STDEV(L3:L1002)/L1004)</f>
        <v>0.0149873866370758</v>
      </c>
      <c r="M1005" s="33" t="n">
        <f aca="false">IF(ISERR(STDEV(M3:M1002)/M1004),0,STDEV(M3:M1002)/M1004)</f>
        <v>0.0150634394084772</v>
      </c>
      <c r="N1005" s="33" t="n">
        <f aca="false">IF(ISERR(STDEV(N3:N1002)/N1004),0,STDEV(N3:N1002)/N1004)</f>
        <v>0.0150700327471894</v>
      </c>
      <c r="O1005" s="33" t="n">
        <f aca="false">IF(ISERR(STDEV(O3:O1002)/O1004),0,STDEV(O3:O1002)/O1004)</f>
        <v>0.015714580926022</v>
      </c>
      <c r="P1005" s="33" t="n">
        <f aca="false">IF(ISERR(STDEV(P3:P1002)/P1004),0,STDEV(P3:P1002)/P1004)</f>
        <v>0.0159037149187931</v>
      </c>
      <c r="Q1005" s="33" t="n">
        <f aca="false">IF(ISERR(STDEV(Q3:Q1002)/Q1004),0,STDEV(Q3:Q1002)/Q1004)</f>
        <v>0.0159888406997214</v>
      </c>
      <c r="R1005" s="33" t="n">
        <f aca="false">IF(ISERR(STDEV(R3:R1002)/R1004),0,STDEV(R3:R1002)/R1004)</f>
        <v>0.0576664045851505</v>
      </c>
      <c r="S1005" s="33" t="n">
        <f aca="false">IF(ISERR(STDEV(S3:S1002)/S1004),0,STDEV(S3:S1002)/S1004)</f>
        <v>0</v>
      </c>
      <c r="T1005" s="33" t="n">
        <f aca="false">IF(ISERR(STDEV(T3:T1002)/T1004),0,STDEV(T3:T1002)/T1004)</f>
        <v>0</v>
      </c>
      <c r="U1005" s="33" t="n">
        <f aca="false">IF(ISERR(STDEV(U3:U1002)/U1004),0,STDEV(U3:U1002)/U1004)</f>
        <v>0</v>
      </c>
      <c r="V1005" s="33" t="n">
        <f aca="false">IF(ISERR(STDEV(V3:V1002)/V1004),0,STDEV(V3:V1002)/V1004)</f>
        <v>0</v>
      </c>
      <c r="W1005" s="33" t="n">
        <f aca="false">IF(ISERR(STDEV(W3:W1002)/W1004),0,STDEV(W3:W1002)/W1004)</f>
        <v>0</v>
      </c>
      <c r="X1005" s="33" t="n">
        <f aca="false">IF(ISERR(STDEV(X3:X1002)/X1004),0,STDEV(X3:X1002)/X1004)</f>
        <v>0</v>
      </c>
      <c r="Y1005" s="33" t="n">
        <f aca="false">IF(ISERR(STDEV(Y3:Y1002)/Y1004),0,STDEV(Y3:Y1002)/Y1004)</f>
        <v>0</v>
      </c>
      <c r="Z1005" s="33" t="n">
        <f aca="false">IF(ISERR(STDEV(Z3:Z1002)/Z1004),0,STDEV(Z3:Z1002)/Z1004)</f>
        <v>0</v>
      </c>
      <c r="AA1005" s="33" t="n">
        <f aca="false">IF(ISERR(STDEV(AA3:AA1002)/AA1004),0,STDEV(AA3:AA1002)/AA1004)</f>
        <v>0</v>
      </c>
      <c r="AB1005" s="33" t="n">
        <f aca="false">IF(ISERR(STDEV(AB3:AB1002)/AB1004),0,STDEV(AB3:AB1002)/AB1004)</f>
        <v>0</v>
      </c>
      <c r="AC1005" s="33" t="n">
        <f aca="false">IF(ISERR(STDEV(AC3:AC1002)/AC1004),0,STDEV(AC3:AC1002)/AC1004)</f>
        <v>0</v>
      </c>
      <c r="AD1005" s="33" t="n">
        <f aca="false">IF(ISERR(STDEV(AD3:AD1002)/AD1004),0,STDEV(AD3:AD1002)/AD1004)</f>
        <v>0</v>
      </c>
      <c r="AE1005" s="33" t="n">
        <f aca="false">IF(ISERR(STDEV(AE3:AE1002)/AE1004),0,STDEV(AE3:AE1002)/AE1004)</f>
        <v>0</v>
      </c>
      <c r="AF1005" s="33" t="n">
        <f aca="false">IF(ISERR(STDEV(AF3:AF1002)/AF1004),0,STDEV(AF3:AF1002)/AF1004)</f>
        <v>0</v>
      </c>
      <c r="AG1005" s="33" t="n">
        <f aca="false">IF(ISERR(STDEV(AG3:AG1002)/AG1004),0,STDEV(AG3:AG1002)/AG1004)</f>
        <v>0</v>
      </c>
      <c r="AH1005" s="33" t="n">
        <f aca="false">IF(ISERR(STDEV(AH3:AH1002)/AH1004),0,STDEV(AH3:AH1002)/AH1004)</f>
        <v>0</v>
      </c>
      <c r="AI1005" s="33" t="n">
        <f aca="false">IF(ISERR(STDEV(AI3:AI1002)/AI1004),0,STDEV(AI3:AI1002)/AI1004)</f>
        <v>0</v>
      </c>
      <c r="AJ1005" s="33" t="n">
        <f aca="false">IF(ISERR(STDEV(AJ3:AJ1002)/AJ1004),0,STDEV(AJ3:AJ1002)/AJ1004)</f>
        <v>0</v>
      </c>
      <c r="AK1005" s="33"/>
      <c r="AL1005" s="1"/>
      <c r="AM1005" s="32"/>
      <c r="AN1005" s="1"/>
      <c r="BA1005" s="1"/>
      <c r="BB1005" s="1"/>
      <c r="BC1005" s="1"/>
      <c r="BD1005" s="1"/>
      <c r="BE1005" s="1"/>
      <c r="BF1005" s="1"/>
      <c r="BG1005" s="1"/>
      <c r="BH1005" s="1"/>
      <c r="BI1005" s="1"/>
      <c r="BJ1005" s="1"/>
      <c r="BK1005" s="1"/>
      <c r="BL1005" s="1"/>
      <c r="BM1005" s="1"/>
      <c r="BN1005" s="1"/>
      <c r="BO1005" s="1"/>
      <c r="BP1005" s="1"/>
      <c r="BQ1005" s="1"/>
      <c r="BR1005" s="1"/>
      <c r="BS1005" s="1"/>
      <c r="BT1005" s="1"/>
      <c r="BU1005" s="1"/>
      <c r="BV1005" s="1"/>
      <c r="BW1005" s="1"/>
      <c r="BX1005" s="1"/>
      <c r="BY1005" s="1"/>
      <c r="BZ1005" s="1"/>
      <c r="CA1005" s="1"/>
      <c r="CB1005" s="1"/>
      <c r="CC1005" s="1"/>
      <c r="CD1005" s="1"/>
      <c r="CE1005" s="1"/>
      <c r="CF1005" s="1"/>
      <c r="CG1005" s="1"/>
      <c r="CH1005" s="1"/>
      <c r="CI1005" s="1"/>
      <c r="CJ1005" s="1"/>
      <c r="CK1005" s="1"/>
      <c r="CL1005" s="1"/>
      <c r="CM1005" s="1"/>
      <c r="CN1005" s="1"/>
      <c r="CO1005" s="1"/>
      <c r="CP1005" s="1"/>
    </row>
    <row r="1006" customFormat="false" ht="12" hidden="false" customHeight="false" outlineLevel="0" collapsed="false">
      <c r="A1006" s="1"/>
      <c r="B1006" s="32"/>
      <c r="C1006" s="32"/>
      <c r="D1006" s="32"/>
      <c r="E1006" s="32"/>
      <c r="F1006" s="32"/>
      <c r="G1006" s="32"/>
      <c r="H1006" s="32"/>
      <c r="I1006" s="32"/>
      <c r="J1006" s="32"/>
      <c r="K1006" s="32"/>
      <c r="L1006" s="32"/>
      <c r="M1006" s="32"/>
      <c r="N1006" s="32"/>
      <c r="O1006" s="32"/>
      <c r="P1006" s="32"/>
      <c r="Q1006" s="32"/>
      <c r="R1006" s="32"/>
      <c r="S1006" s="32"/>
      <c r="T1006" s="32"/>
      <c r="U1006" s="32"/>
      <c r="V1006" s="32"/>
      <c r="W1006" s="32"/>
      <c r="X1006" s="32"/>
      <c r="Y1006" s="32"/>
      <c r="Z1006" s="32"/>
      <c r="AA1006" s="32"/>
      <c r="AB1006" s="32"/>
      <c r="AC1006" s="32"/>
      <c r="AD1006" s="32"/>
      <c r="AE1006" s="32"/>
      <c r="AF1006" s="32"/>
      <c r="AG1006" s="32"/>
      <c r="AH1006" s="32"/>
      <c r="AI1006" s="32"/>
      <c r="AJ1006" s="32"/>
      <c r="AK1006" s="32"/>
      <c r="AL1006" s="1"/>
      <c r="AM1006" s="1"/>
      <c r="AN1006" s="1"/>
      <c r="BA1006" s="1"/>
      <c r="BB1006" s="1"/>
      <c r="BC1006" s="1"/>
      <c r="BD1006" s="1"/>
      <c r="BE1006" s="1"/>
      <c r="BF1006" s="1"/>
      <c r="BG1006" s="1"/>
      <c r="BH1006" s="1"/>
      <c r="BI1006" s="1"/>
      <c r="BJ1006" s="1"/>
      <c r="BK1006" s="1"/>
      <c r="BL1006" s="1"/>
      <c r="BM1006" s="1"/>
      <c r="BN1006" s="1"/>
      <c r="BO1006" s="1"/>
      <c r="BP1006" s="1"/>
      <c r="BQ1006" s="1"/>
      <c r="BR1006" s="1"/>
      <c r="BS1006" s="1"/>
      <c r="BT1006" s="1"/>
      <c r="BU1006" s="1"/>
      <c r="BV1006" s="1"/>
      <c r="BW1006" s="1"/>
      <c r="BX1006" s="1"/>
      <c r="BY1006" s="1"/>
      <c r="BZ1006" s="1"/>
      <c r="CA1006" s="1"/>
      <c r="CB1006" s="1"/>
      <c r="CC1006" s="1"/>
      <c r="CD1006" s="1"/>
      <c r="CE1006" s="1"/>
      <c r="CF1006" s="1"/>
      <c r="CG1006" s="1"/>
      <c r="CH1006" s="1"/>
      <c r="CI1006" s="1"/>
      <c r="CJ1006" s="1"/>
      <c r="CK1006" s="1"/>
      <c r="CL1006" s="1"/>
      <c r="CM1006" s="1"/>
      <c r="CN1006" s="1"/>
      <c r="CO1006" s="1"/>
      <c r="CP1006" s="1"/>
    </row>
    <row r="1007" customFormat="false" ht="11.25" hidden="false" customHeight="false" outlineLevel="0" collapsed="false">
      <c r="A1007" s="38" t="s">
        <v>12</v>
      </c>
      <c r="B1007" s="39"/>
      <c r="C1007" s="39"/>
      <c r="D1007" s="39"/>
      <c r="E1007" s="39"/>
      <c r="F1007" s="39"/>
      <c r="G1007" s="39"/>
      <c r="H1007" s="39"/>
      <c r="I1007" s="39"/>
      <c r="J1007" s="39"/>
      <c r="K1007" s="39"/>
      <c r="L1007" s="39"/>
      <c r="M1007" s="39"/>
      <c r="N1007" s="39"/>
      <c r="O1007" s="39"/>
      <c r="P1007" s="39"/>
      <c r="Q1007" s="39"/>
      <c r="R1007" s="39"/>
      <c r="S1007" s="39"/>
      <c r="T1007" s="39"/>
      <c r="U1007" s="39"/>
      <c r="V1007" s="39"/>
      <c r="W1007" s="39"/>
      <c r="X1007" s="39"/>
      <c r="Y1007" s="39"/>
      <c r="Z1007" s="39"/>
      <c r="AA1007" s="39"/>
      <c r="AB1007" s="39"/>
      <c r="AC1007" s="39"/>
      <c r="AD1007" s="39"/>
      <c r="AE1007" s="39"/>
      <c r="AF1007" s="39"/>
      <c r="AG1007" s="39"/>
      <c r="AH1007" s="39"/>
      <c r="AI1007" s="39"/>
      <c r="AJ1007" s="39"/>
      <c r="AK1007" s="40" t="s">
        <v>13</v>
      </c>
      <c r="AL1007" s="41" t="s">
        <v>14</v>
      </c>
      <c r="AM1007" s="1"/>
      <c r="AN1007" s="1"/>
      <c r="BA1007" s="1"/>
      <c r="BB1007" s="1"/>
      <c r="BC1007" s="1"/>
      <c r="BD1007" s="1"/>
      <c r="BE1007" s="1"/>
      <c r="BF1007" s="1"/>
      <c r="BG1007" s="1"/>
      <c r="BH1007" s="1"/>
      <c r="BI1007" s="1"/>
      <c r="BJ1007" s="1"/>
      <c r="BK1007" s="1"/>
      <c r="BL1007" s="1"/>
      <c r="BM1007" s="1"/>
      <c r="BN1007" s="1"/>
      <c r="BO1007" s="1"/>
      <c r="BP1007" s="1"/>
      <c r="BQ1007" s="1"/>
      <c r="BR1007" s="1"/>
      <c r="BS1007" s="1"/>
      <c r="BT1007" s="1"/>
      <c r="BU1007" s="1"/>
      <c r="BV1007" s="1"/>
      <c r="BW1007" s="1"/>
      <c r="BX1007" s="1"/>
      <c r="BY1007" s="1"/>
      <c r="BZ1007" s="1"/>
      <c r="CA1007" s="1"/>
      <c r="CB1007" s="1"/>
      <c r="CC1007" s="1"/>
      <c r="CD1007" s="1"/>
      <c r="CE1007" s="1"/>
      <c r="CF1007" s="1"/>
      <c r="CG1007" s="1"/>
      <c r="CH1007" s="1"/>
      <c r="CI1007" s="1"/>
      <c r="CJ1007" s="1"/>
      <c r="CK1007" s="1"/>
      <c r="CL1007" s="1"/>
      <c r="CM1007" s="1"/>
      <c r="CN1007" s="1"/>
      <c r="CO1007" s="1"/>
      <c r="CP1007" s="1"/>
    </row>
    <row r="1008" customFormat="false" ht="11.25" hidden="false" customHeight="false" outlineLevel="0" collapsed="false">
      <c r="A1008" s="42" t="s">
        <v>15</v>
      </c>
      <c r="B1008" s="43" t="n">
        <f aca="false">+Outflows!B1004</f>
        <v>-94315.5549250047</v>
      </c>
      <c r="C1008" s="43" t="n">
        <f aca="false">+Outflows!C1004</f>
        <v>-7516.06218458194</v>
      </c>
      <c r="D1008" s="43" t="n">
        <f aca="false">+Outflows!D1004</f>
        <v>-3422.60480161209</v>
      </c>
      <c r="E1008" s="43" t="n">
        <f aca="false">+Outflows!E1004</f>
        <v>-3078.18136634626</v>
      </c>
      <c r="F1008" s="43" t="n">
        <f aca="false">+Outflows!F1004</f>
        <v>-3339.22653235715</v>
      </c>
      <c r="G1008" s="43" t="n">
        <f aca="false">+Outflows!G1004</f>
        <v>-3634.27101878651</v>
      </c>
      <c r="H1008" s="43" t="n">
        <f aca="false">+Outflows!H1004</f>
        <v>-2325.13282221024</v>
      </c>
      <c r="I1008" s="43" t="n">
        <f aca="false">+Outflows!I1004</f>
        <v>-2446.72023229732</v>
      </c>
      <c r="J1008" s="43" t="n">
        <f aca="false">+Outflows!J1004</f>
        <v>-2459.15443483231</v>
      </c>
      <c r="K1008" s="43" t="n">
        <f aca="false">+Outflows!K1004</f>
        <v>-2468.29467466787</v>
      </c>
      <c r="L1008" s="43" t="n">
        <f aca="false">+Outflows!L1004</f>
        <v>-2496.64836971272</v>
      </c>
      <c r="M1008" s="43" t="n">
        <f aca="false">+Outflows!M1004</f>
        <v>-2495.07330897069</v>
      </c>
      <c r="N1008" s="43" t="n">
        <f aca="false">+Outflows!N1004</f>
        <v>-2512.73510224463</v>
      </c>
      <c r="O1008" s="43" t="n">
        <f aca="false">+Outflows!O1004</f>
        <v>-2322.87362610255</v>
      </c>
      <c r="P1008" s="43" t="n">
        <f aca="false">+Outflows!P1004</f>
        <v>-2284.54358777045</v>
      </c>
      <c r="Q1008" s="43" t="n">
        <f aca="false">+Outflows!Q1004</f>
        <v>-2285.40867093015</v>
      </c>
      <c r="R1008" s="43" t="n">
        <f aca="false">+Outflows!R1004</f>
        <v>1081.76168876783</v>
      </c>
      <c r="S1008" s="43" t="n">
        <f aca="false">+Outflows!S1004</f>
        <v>0</v>
      </c>
      <c r="T1008" s="43" t="n">
        <f aca="false">+Outflows!T1004</f>
        <v>0</v>
      </c>
      <c r="U1008" s="43" t="n">
        <f aca="false">+Outflows!U1004</f>
        <v>0</v>
      </c>
      <c r="V1008" s="43" t="n">
        <f aca="false">+Outflows!V1004</f>
        <v>0</v>
      </c>
      <c r="W1008" s="43" t="n">
        <f aca="false">+Outflows!W1004</f>
        <v>0</v>
      </c>
      <c r="X1008" s="43" t="n">
        <f aca="false">+Outflows!X1004</f>
        <v>0</v>
      </c>
      <c r="Y1008" s="43" t="n">
        <f aca="false">+Outflows!Y1004</f>
        <v>0</v>
      </c>
      <c r="Z1008" s="43" t="n">
        <f aca="false">+Outflows!Z1004</f>
        <v>0</v>
      </c>
      <c r="AA1008" s="43" t="n">
        <f aca="false">+Outflows!AA1004</f>
        <v>0</v>
      </c>
      <c r="AB1008" s="43" t="n">
        <f aca="false">+Outflows!AB1004</f>
        <v>0</v>
      </c>
      <c r="AC1008" s="43" t="n">
        <f aca="false">+Outflows!AC1004</f>
        <v>0</v>
      </c>
      <c r="AD1008" s="43" t="n">
        <f aca="false">+Outflows!AD1004</f>
        <v>0</v>
      </c>
      <c r="AE1008" s="43" t="n">
        <f aca="false">+Outflows!AE1004</f>
        <v>0</v>
      </c>
      <c r="AF1008" s="43" t="n">
        <f aca="false">+Outflows!AF1004</f>
        <v>0</v>
      </c>
      <c r="AG1008" s="43" t="n">
        <f aca="false">+Outflows!AG1004</f>
        <v>0</v>
      </c>
      <c r="AH1008" s="43" t="n">
        <f aca="false">+Outflows!AH1004</f>
        <v>0</v>
      </c>
      <c r="AI1008" s="43" t="n">
        <f aca="false">+Outflows!AI1004</f>
        <v>0</v>
      </c>
      <c r="AJ1008" s="43" t="n">
        <f aca="false">+Outflows!AJ1004</f>
        <v>0</v>
      </c>
      <c r="AK1008" s="44" t="s">
        <v>16</v>
      </c>
      <c r="AL1008" s="45" t="n">
        <f aca="false">+Outflows!AL1004</f>
        <v>0</v>
      </c>
      <c r="AM1008" s="1"/>
      <c r="AN1008" s="1"/>
      <c r="AR1008" s="1"/>
      <c r="AS1008" s="1"/>
      <c r="AT1008" s="1"/>
      <c r="AU1008" s="1"/>
      <c r="AV1008" s="1"/>
      <c r="AW1008" s="1"/>
      <c r="AX1008" s="1"/>
      <c r="AY1008" s="1"/>
      <c r="AZ1008" s="1"/>
      <c r="BA1008" s="46"/>
      <c r="BB1008" s="46"/>
      <c r="BC1008" s="47"/>
      <c r="BD1008" s="46"/>
      <c r="BE1008" s="1"/>
      <c r="BF1008" s="1"/>
      <c r="BG1008" s="1"/>
      <c r="BH1008" s="1"/>
      <c r="BI1008" s="1"/>
      <c r="BJ1008" s="1"/>
      <c r="BK1008" s="1"/>
      <c r="BL1008" s="1"/>
      <c r="BM1008" s="1"/>
      <c r="BN1008" s="1"/>
      <c r="BO1008" s="1"/>
      <c r="BP1008" s="1"/>
      <c r="BQ1008" s="1"/>
      <c r="BR1008" s="1"/>
      <c r="BS1008" s="1"/>
      <c r="BT1008" s="1"/>
      <c r="BU1008" s="1"/>
      <c r="BV1008" s="1"/>
      <c r="BW1008" s="1"/>
      <c r="BX1008" s="1"/>
      <c r="BY1008" s="1"/>
      <c r="BZ1008" s="1"/>
      <c r="CA1008" s="1"/>
      <c r="CB1008" s="1"/>
      <c r="CC1008" s="1"/>
      <c r="CD1008" s="1"/>
      <c r="CE1008" s="1"/>
      <c r="CF1008" s="1"/>
      <c r="CG1008" s="1"/>
      <c r="CH1008" s="1"/>
      <c r="CI1008" s="1"/>
      <c r="CJ1008" s="1"/>
      <c r="CK1008" s="1"/>
      <c r="CL1008" s="1"/>
      <c r="CM1008" s="1"/>
      <c r="CN1008" s="1"/>
      <c r="CO1008" s="1"/>
      <c r="CP1008" s="1"/>
    </row>
    <row r="1009" customFormat="false" ht="11.25" hidden="false" customHeight="false" outlineLevel="0" collapsed="false">
      <c r="A1009" s="48" t="s">
        <v>17</v>
      </c>
      <c r="B1009" s="43" t="n">
        <f aca="false">+B1008+Fees!B1004</f>
        <v>-94315.5549250047</v>
      </c>
      <c r="C1009" s="43" t="n">
        <f aca="false">+C1008+Fees!C1004</f>
        <v>14170.9778154181</v>
      </c>
      <c r="D1009" s="43" t="n">
        <f aca="false">+D1008+Fees!D1004</f>
        <v>12152.6211983879</v>
      </c>
      <c r="E1009" s="43" t="n">
        <f aca="false">+E1008+Fees!E1004</f>
        <v>10144.2086336537</v>
      </c>
      <c r="F1009" s="43" t="n">
        <f aca="false">+F1008+Fees!F1004</f>
        <v>9722.66346764285</v>
      </c>
      <c r="G1009" s="43" t="n">
        <f aca="false">+G1008+Fees!G1004</f>
        <v>9427.61898121349</v>
      </c>
      <c r="H1009" s="43" t="n">
        <f aca="false">+H1008+Fees!H1004</f>
        <v>8496.02317778976</v>
      </c>
      <c r="I1009" s="43" t="n">
        <f aca="false">+I1008+Fees!I1004</f>
        <v>8344.86976770268</v>
      </c>
      <c r="J1009" s="43" t="n">
        <f aca="false">+J1008+Fees!J1004</f>
        <v>8332.43556516769</v>
      </c>
      <c r="K1009" s="43" t="n">
        <f aca="false">+K1008+Fees!K1004</f>
        <v>8323.29532533213</v>
      </c>
      <c r="L1009" s="43" t="n">
        <f aca="false">+L1008+Fees!L1004</f>
        <v>8324.50763028728</v>
      </c>
      <c r="M1009" s="43" t="n">
        <f aca="false">+M1008+Fees!M1004</f>
        <v>8296.51669102931</v>
      </c>
      <c r="N1009" s="43" t="n">
        <f aca="false">+N1008+Fees!N1004</f>
        <v>8278.85489775537</v>
      </c>
      <c r="O1009" s="43" t="n">
        <f aca="false">+O1008+Fees!O1004</f>
        <v>7952.74637389745</v>
      </c>
      <c r="P1009" s="43" t="n">
        <f aca="false">+P1008+Fees!P1004</f>
        <v>7844.87241222955</v>
      </c>
      <c r="Q1009" s="43" t="n">
        <f aca="false">+Q1008+Fees!Q1004</f>
        <v>7816.33132906985</v>
      </c>
      <c r="R1009" s="43" t="n">
        <f aca="false">+R1008+Fees!R1004</f>
        <v>1081.76168876783</v>
      </c>
      <c r="S1009" s="43" t="n">
        <f aca="false">+S1008+Fees!S1004</f>
        <v>0</v>
      </c>
      <c r="T1009" s="43" t="n">
        <f aca="false">+T1008+Fees!T1004</f>
        <v>0</v>
      </c>
      <c r="U1009" s="43" t="n">
        <f aca="false">+U1008+Fees!U1004</f>
        <v>0</v>
      </c>
      <c r="V1009" s="43" t="n">
        <f aca="false">+V1008+Fees!V1004</f>
        <v>0</v>
      </c>
      <c r="W1009" s="43" t="n">
        <f aca="false">+W1008+Fees!W1004</f>
        <v>0</v>
      </c>
      <c r="X1009" s="43" t="n">
        <f aca="false">+X1008+Fees!X1004</f>
        <v>0</v>
      </c>
      <c r="Y1009" s="43" t="n">
        <f aca="false">+Y1008+Fees!Y1004</f>
        <v>0</v>
      </c>
      <c r="Z1009" s="43" t="n">
        <f aca="false">+Z1008+Fees!Z1004</f>
        <v>0</v>
      </c>
      <c r="AA1009" s="43" t="n">
        <f aca="false">+AA1008+Fees!AA1004</f>
        <v>0</v>
      </c>
      <c r="AB1009" s="43" t="n">
        <f aca="false">+AB1008+Fees!AB1004</f>
        <v>0</v>
      </c>
      <c r="AC1009" s="43" t="n">
        <f aca="false">+AC1008+Fees!AC1004</f>
        <v>0</v>
      </c>
      <c r="AD1009" s="43" t="n">
        <f aca="false">+AD1008+Fees!AD1004</f>
        <v>0</v>
      </c>
      <c r="AE1009" s="43" t="n">
        <f aca="false">+AE1008+Fees!AE1004</f>
        <v>0</v>
      </c>
      <c r="AF1009" s="43" t="n">
        <f aca="false">+AF1008+Fees!AF1004</f>
        <v>0</v>
      </c>
      <c r="AG1009" s="43" t="n">
        <f aca="false">+AG1008+Fees!AG1004</f>
        <v>0</v>
      </c>
      <c r="AH1009" s="43" t="n">
        <f aca="false">+AH1008+Fees!AH1004</f>
        <v>0</v>
      </c>
      <c r="AI1009" s="43" t="n">
        <f aca="false">+AI1008+Fees!AI1004</f>
        <v>0</v>
      </c>
      <c r="AJ1009" s="43" t="n">
        <f aca="false">+AJ1008+Fees!AJ1004</f>
        <v>0</v>
      </c>
      <c r="AK1009" s="33" t="n">
        <f aca="false">IF(ISERROR(XIRR(B1009:AJ1009,IRRDates)),-1,XIRR(B1009:AJ1009,IRRDates))</f>
        <v>0.0578815836412279</v>
      </c>
      <c r="AL1009" s="45" t="n">
        <f aca="false">+Fees!AL1004</f>
        <v>0</v>
      </c>
      <c r="AM1009" s="1"/>
      <c r="AN1009" s="1"/>
      <c r="AR1009" s="1"/>
      <c r="AS1009" s="1"/>
      <c r="AT1009" s="1"/>
      <c r="AU1009" s="1"/>
      <c r="AV1009" s="1"/>
      <c r="AW1009" s="1"/>
      <c r="AX1009" s="1"/>
      <c r="AY1009" s="1"/>
      <c r="AZ1009" s="1"/>
      <c r="BA1009" s="46"/>
      <c r="BB1009" s="46"/>
      <c r="BC1009" s="47"/>
      <c r="BD1009" s="46"/>
      <c r="BE1009" s="1"/>
      <c r="BF1009" s="1"/>
      <c r="BG1009" s="1"/>
      <c r="BH1009" s="1"/>
      <c r="BI1009" s="1"/>
      <c r="BJ1009" s="1"/>
      <c r="BK1009" s="1"/>
      <c r="BL1009" s="1"/>
      <c r="BM1009" s="1"/>
      <c r="BN1009" s="1"/>
      <c r="BO1009" s="1"/>
      <c r="BP1009" s="1"/>
      <c r="BQ1009" s="1"/>
      <c r="BR1009" s="1"/>
      <c r="BS1009" s="1"/>
      <c r="BT1009" s="1"/>
      <c r="BU1009" s="1"/>
      <c r="BV1009" s="1"/>
      <c r="BW1009" s="1"/>
      <c r="BX1009" s="1"/>
      <c r="BY1009" s="1"/>
      <c r="BZ1009" s="1"/>
      <c r="CA1009" s="1"/>
      <c r="CB1009" s="1"/>
      <c r="CC1009" s="1"/>
      <c r="CD1009" s="1"/>
      <c r="CE1009" s="1"/>
      <c r="CF1009" s="1"/>
      <c r="CG1009" s="1"/>
      <c r="CH1009" s="1"/>
      <c r="CI1009" s="1"/>
      <c r="CJ1009" s="1"/>
      <c r="CK1009" s="1"/>
      <c r="CL1009" s="1"/>
      <c r="CM1009" s="1"/>
      <c r="CN1009" s="1"/>
      <c r="CO1009" s="1"/>
      <c r="CP1009" s="1"/>
    </row>
    <row r="1010" customFormat="false" ht="11.25" hidden="false" customHeight="false" outlineLevel="0" collapsed="false">
      <c r="A1010" s="48" t="s">
        <v>18</v>
      </c>
      <c r="B1010" s="43" t="n">
        <f aca="false">+B1009+'Ongoing Cash Flows'!B1004</f>
        <v>-94315.5549250047</v>
      </c>
      <c r="C1010" s="43" t="n">
        <f aca="false">+C1009+'Ongoing Cash Flows'!C1004</f>
        <v>14170.9778154181</v>
      </c>
      <c r="D1010" s="43" t="n">
        <f aca="false">+D1009+'Ongoing Cash Flows'!D1004</f>
        <v>12152.6211983879</v>
      </c>
      <c r="E1010" s="43" t="n">
        <f aca="false">+E1009+'Ongoing Cash Flows'!E1004</f>
        <v>10144.2086336537</v>
      </c>
      <c r="F1010" s="43" t="n">
        <f aca="false">+F1009+'Ongoing Cash Flows'!F1004</f>
        <v>9722.66346764285</v>
      </c>
      <c r="G1010" s="43" t="n">
        <f aca="false">+G1009+'Ongoing Cash Flows'!G1004</f>
        <v>9427.61898121349</v>
      </c>
      <c r="H1010" s="43" t="n">
        <f aca="false">+H1009+'Ongoing Cash Flows'!H1004</f>
        <v>8496.02317778976</v>
      </c>
      <c r="I1010" s="43" t="n">
        <f aca="false">+I1009+'Ongoing Cash Flows'!I1004</f>
        <v>8344.86976770268</v>
      </c>
      <c r="J1010" s="43" t="n">
        <f aca="false">+J1009+'Ongoing Cash Flows'!J1004</f>
        <v>8332.43556516769</v>
      </c>
      <c r="K1010" s="43" t="n">
        <f aca="false">+K1009+'Ongoing Cash Flows'!K1004</f>
        <v>8323.29532533213</v>
      </c>
      <c r="L1010" s="43" t="n">
        <f aca="false">+L1009+'Ongoing Cash Flows'!L1004</f>
        <v>8324.50763028728</v>
      </c>
      <c r="M1010" s="43" t="n">
        <f aca="false">+M1009+'Ongoing Cash Flows'!M1004</f>
        <v>8296.51669102931</v>
      </c>
      <c r="N1010" s="43" t="n">
        <f aca="false">+N1009+'Ongoing Cash Flows'!N1004</f>
        <v>8278.85489775537</v>
      </c>
      <c r="O1010" s="43" t="n">
        <f aca="false">+O1009+'Ongoing Cash Flows'!O1004</f>
        <v>7952.74637389745</v>
      </c>
      <c r="P1010" s="43" t="n">
        <f aca="false">+P1009+'Ongoing Cash Flows'!P1004</f>
        <v>7844.87241222955</v>
      </c>
      <c r="Q1010" s="43" t="n">
        <f aca="false">+Q1009+'Ongoing Cash Flows'!Q1004</f>
        <v>7816.33132906985</v>
      </c>
      <c r="R1010" s="43" t="n">
        <f aca="false">+R1009+'Ongoing Cash Flows'!R1004</f>
        <v>1081.76168876783</v>
      </c>
      <c r="S1010" s="43" t="n">
        <f aca="false">+S1009+'Ongoing Cash Flows'!S1004</f>
        <v>0</v>
      </c>
      <c r="T1010" s="43" t="n">
        <f aca="false">+T1009+'Ongoing Cash Flows'!T1004</f>
        <v>0</v>
      </c>
      <c r="U1010" s="43" t="n">
        <f aca="false">+U1009+'Ongoing Cash Flows'!U1004</f>
        <v>0</v>
      </c>
      <c r="V1010" s="43" t="n">
        <f aca="false">+V1009+'Ongoing Cash Flows'!V1004</f>
        <v>0</v>
      </c>
      <c r="W1010" s="43" t="n">
        <f aca="false">+W1009+'Ongoing Cash Flows'!W1004</f>
        <v>0</v>
      </c>
      <c r="X1010" s="43" t="n">
        <f aca="false">+X1009+'Ongoing Cash Flows'!X1004</f>
        <v>0</v>
      </c>
      <c r="Y1010" s="43" t="n">
        <f aca="false">+Y1009+'Ongoing Cash Flows'!Y1004</f>
        <v>0</v>
      </c>
      <c r="Z1010" s="43" t="n">
        <f aca="false">+Z1009+'Ongoing Cash Flows'!Z1004</f>
        <v>0</v>
      </c>
      <c r="AA1010" s="43" t="n">
        <f aca="false">+AA1009+'Ongoing Cash Flows'!AA1004</f>
        <v>0</v>
      </c>
      <c r="AB1010" s="43" t="n">
        <f aca="false">+AB1009+'Ongoing Cash Flows'!AB1004</f>
        <v>0</v>
      </c>
      <c r="AC1010" s="43" t="n">
        <f aca="false">+AC1009+'Ongoing Cash Flows'!AC1004</f>
        <v>0</v>
      </c>
      <c r="AD1010" s="43" t="n">
        <f aca="false">+AD1009+'Ongoing Cash Flows'!AD1004</f>
        <v>0</v>
      </c>
      <c r="AE1010" s="43" t="n">
        <f aca="false">+AE1009+'Ongoing Cash Flows'!AE1004</f>
        <v>0</v>
      </c>
      <c r="AF1010" s="43" t="n">
        <f aca="false">+AF1009+'Ongoing Cash Flows'!AF1004</f>
        <v>0</v>
      </c>
      <c r="AG1010" s="43" t="n">
        <f aca="false">+AG1009+'Ongoing Cash Flows'!AG1004</f>
        <v>0</v>
      </c>
      <c r="AH1010" s="43" t="n">
        <f aca="false">+AH1009+'Ongoing Cash Flows'!AH1004</f>
        <v>0</v>
      </c>
      <c r="AI1010" s="43" t="n">
        <f aca="false">+AI1009+'Ongoing Cash Flows'!AI1004</f>
        <v>0</v>
      </c>
      <c r="AJ1010" s="43" t="n">
        <f aca="false">+AJ1009+'Ongoing Cash Flows'!AJ1004</f>
        <v>0</v>
      </c>
      <c r="AK1010" s="33" t="n">
        <f aca="false">IF(ISERROR(XIRR(B1010:AJ1010,IRRDates)),-1,XIRR(B1010:AJ1010,IRRDates))</f>
        <v>0.0578815836412279</v>
      </c>
      <c r="AL1010" s="45" t="n">
        <f aca="false">+'Ongoing Cash Flows'!AL1004</f>
        <v>0</v>
      </c>
      <c r="AM1010" s="1"/>
      <c r="AN1010" s="1"/>
      <c r="AR1010" s="1"/>
      <c r="AS1010" s="1"/>
      <c r="AT1010" s="1"/>
      <c r="AU1010" s="1"/>
      <c r="AV1010" s="1"/>
      <c r="AW1010" s="1"/>
      <c r="AX1010" s="1"/>
      <c r="AY1010" s="1"/>
      <c r="AZ1010" s="1"/>
      <c r="BA1010" s="46"/>
      <c r="BB1010" s="46"/>
      <c r="BC1010" s="47"/>
      <c r="BD1010" s="46"/>
      <c r="BE1010" s="1"/>
      <c r="BF1010" s="1"/>
      <c r="BG1010" s="1"/>
      <c r="BH1010" s="1"/>
      <c r="BI1010" s="1"/>
      <c r="BJ1010" s="1"/>
      <c r="BK1010" s="1"/>
      <c r="BL1010" s="1"/>
      <c r="BM1010" s="1"/>
      <c r="BN1010" s="1"/>
      <c r="BO1010" s="1"/>
      <c r="BP1010" s="1"/>
      <c r="BQ1010" s="1"/>
      <c r="BR1010" s="1"/>
      <c r="BS1010" s="1"/>
      <c r="BT1010" s="1"/>
      <c r="BU1010" s="1"/>
      <c r="BV1010" s="1"/>
      <c r="BW1010" s="1"/>
      <c r="BX1010" s="1"/>
      <c r="BY1010" s="1"/>
      <c r="BZ1010" s="1"/>
      <c r="CA1010" s="1"/>
      <c r="CB1010" s="1"/>
      <c r="CC1010" s="1"/>
      <c r="CD1010" s="1"/>
      <c r="CE1010" s="1"/>
      <c r="CF1010" s="1"/>
      <c r="CG1010" s="1"/>
      <c r="CH1010" s="1"/>
      <c r="CI1010" s="1"/>
      <c r="CJ1010" s="1"/>
      <c r="CK1010" s="1"/>
      <c r="CL1010" s="1"/>
      <c r="CM1010" s="1"/>
      <c r="CN1010" s="1"/>
      <c r="CO1010" s="1"/>
      <c r="CP1010" s="1"/>
    </row>
    <row r="1011" customFormat="false" ht="11.25" hidden="false" customHeight="false" outlineLevel="0" collapsed="false">
      <c r="A1011" s="48" t="s">
        <v>19</v>
      </c>
      <c r="B1011" s="43" t="n">
        <f aca="false">+B1004</f>
        <v>-94315.5549250047</v>
      </c>
      <c r="C1011" s="43" t="n">
        <f aca="false">+C1004</f>
        <v>14170.9778154181</v>
      </c>
      <c r="D1011" s="43" t="n">
        <f aca="false">+D1004</f>
        <v>12152.6211983879</v>
      </c>
      <c r="E1011" s="43" t="n">
        <f aca="false">+E1004</f>
        <v>10144.2086336537</v>
      </c>
      <c r="F1011" s="43" t="n">
        <f aca="false">+F1004</f>
        <v>9722.66346764285</v>
      </c>
      <c r="G1011" s="43" t="n">
        <f aca="false">+G1004</f>
        <v>9427.61898121349</v>
      </c>
      <c r="H1011" s="43" t="n">
        <f aca="false">+H1004</f>
        <v>8496.02317778976</v>
      </c>
      <c r="I1011" s="43" t="n">
        <f aca="false">+I1004</f>
        <v>8344.86976770268</v>
      </c>
      <c r="J1011" s="43" t="n">
        <f aca="false">+J1004</f>
        <v>8332.43556516769</v>
      </c>
      <c r="K1011" s="43" t="n">
        <f aca="false">+K1004</f>
        <v>8323.29532533213</v>
      </c>
      <c r="L1011" s="43" t="n">
        <f aca="false">+L1004</f>
        <v>8324.50763028728</v>
      </c>
      <c r="M1011" s="43" t="n">
        <f aca="false">+M1004</f>
        <v>8296.51669102931</v>
      </c>
      <c r="N1011" s="43" t="n">
        <f aca="false">+N1004</f>
        <v>8278.85489775537</v>
      </c>
      <c r="O1011" s="43" t="n">
        <f aca="false">+O1004</f>
        <v>7952.74637389745</v>
      </c>
      <c r="P1011" s="43" t="n">
        <f aca="false">+P1004</f>
        <v>7844.87241222955</v>
      </c>
      <c r="Q1011" s="43" t="n">
        <f aca="false">+Q1004</f>
        <v>7816.33132906985</v>
      </c>
      <c r="R1011" s="43" t="n">
        <f aca="false">+R1004</f>
        <v>1081.76168876783</v>
      </c>
      <c r="S1011" s="43" t="n">
        <f aca="false">+S1004</f>
        <v>0</v>
      </c>
      <c r="T1011" s="43" t="n">
        <f aca="false">+T1004</f>
        <v>0</v>
      </c>
      <c r="U1011" s="43" t="n">
        <f aca="false">+U1004</f>
        <v>0</v>
      </c>
      <c r="V1011" s="43" t="n">
        <f aca="false">+V1004</f>
        <v>0</v>
      </c>
      <c r="W1011" s="43" t="n">
        <f aca="false">+W1004</f>
        <v>0</v>
      </c>
      <c r="X1011" s="43" t="n">
        <f aca="false">+X1004</f>
        <v>0</v>
      </c>
      <c r="Y1011" s="43" t="n">
        <f aca="false">+Y1004</f>
        <v>0</v>
      </c>
      <c r="Z1011" s="43" t="n">
        <f aca="false">+Z1004</f>
        <v>0</v>
      </c>
      <c r="AA1011" s="43" t="n">
        <f aca="false">+AA1004</f>
        <v>0</v>
      </c>
      <c r="AB1011" s="43" t="n">
        <f aca="false">+AB1004</f>
        <v>0</v>
      </c>
      <c r="AC1011" s="43" t="n">
        <f aca="false">+AC1004</f>
        <v>0</v>
      </c>
      <c r="AD1011" s="43" t="n">
        <f aca="false">+AD1004</f>
        <v>0</v>
      </c>
      <c r="AE1011" s="43" t="n">
        <f aca="false">+AE1004</f>
        <v>0</v>
      </c>
      <c r="AF1011" s="43" t="n">
        <f aca="false">+AF1004</f>
        <v>0</v>
      </c>
      <c r="AG1011" s="43" t="n">
        <f aca="false">+AG1004</f>
        <v>0</v>
      </c>
      <c r="AH1011" s="43" t="n">
        <f aca="false">+AH1004</f>
        <v>0</v>
      </c>
      <c r="AI1011" s="43" t="n">
        <f aca="false">+AI1004</f>
        <v>0</v>
      </c>
      <c r="AJ1011" s="43" t="n">
        <f aca="false">+AJ1004</f>
        <v>0</v>
      </c>
      <c r="AK1011" s="33" t="n">
        <f aca="false">IF(ISERROR(XIRR(B1011:AJ1011,IRRDates)),-1,XIRR(B1011:AJ1011,IRRDates))</f>
        <v>0.0578815836412279</v>
      </c>
      <c r="AL1011" s="45" t="n">
        <f aca="false">+'Terminal Value'!AL1004</f>
        <v>0</v>
      </c>
      <c r="AM1011" s="1"/>
      <c r="AN1011" s="1"/>
      <c r="AR1011" s="1"/>
      <c r="AS1011" s="1"/>
      <c r="AT1011" s="1"/>
      <c r="AU1011" s="1"/>
      <c r="AV1011" s="1"/>
      <c r="AW1011" s="1"/>
      <c r="AX1011" s="1"/>
      <c r="AY1011" s="1"/>
      <c r="AZ1011" s="1"/>
      <c r="BA1011" s="46"/>
      <c r="BB1011" s="46"/>
      <c r="BC1011" s="47"/>
      <c r="BD1011" s="46"/>
      <c r="BE1011" s="1"/>
      <c r="BF1011" s="1"/>
      <c r="BG1011" s="1"/>
      <c r="BH1011" s="1"/>
      <c r="BI1011" s="1"/>
      <c r="BJ1011" s="1"/>
      <c r="BK1011" s="1"/>
      <c r="BL1011" s="1"/>
      <c r="BM1011" s="1"/>
      <c r="BN1011" s="1"/>
      <c r="BO1011" s="1"/>
      <c r="BP1011" s="1"/>
      <c r="BQ1011" s="1"/>
      <c r="BR1011" s="1"/>
      <c r="BS1011" s="1"/>
      <c r="BT1011" s="1"/>
      <c r="BU1011" s="1"/>
      <c r="BV1011" s="1"/>
      <c r="BW1011" s="1"/>
      <c r="BX1011" s="1"/>
      <c r="BY1011" s="1"/>
      <c r="BZ1011" s="1"/>
      <c r="CA1011" s="1"/>
      <c r="CB1011" s="1"/>
      <c r="CC1011" s="1"/>
      <c r="CD1011" s="1"/>
      <c r="CE1011" s="1"/>
      <c r="CF1011" s="1"/>
      <c r="CG1011" s="1"/>
      <c r="CH1011" s="1"/>
      <c r="CI1011" s="1"/>
      <c r="CJ1011" s="1"/>
      <c r="CK1011" s="1"/>
      <c r="CL1011" s="1"/>
      <c r="CM1011" s="1"/>
      <c r="CN1011" s="1"/>
      <c r="CO1011" s="1"/>
      <c r="CP1011" s="1"/>
    </row>
    <row r="1012" customFormat="false" ht="11.25" hidden="false" customHeight="false" outlineLevel="0" collapsed="false">
      <c r="A1012" s="42" t="s">
        <v>20</v>
      </c>
      <c r="B1012" s="43" t="n">
        <f aca="false">+Fees!B1004+'Ongoing Cash Flows'!B1004+'Terminal Value'!B1004</f>
        <v>0</v>
      </c>
      <c r="C1012" s="43" t="n">
        <f aca="false">+Fees!C1004+'Ongoing Cash Flows'!C1004+'Terminal Value'!C1004</f>
        <v>21687.04</v>
      </c>
      <c r="D1012" s="43" t="n">
        <f aca="false">+Fees!D1004+'Ongoing Cash Flows'!D1004+'Terminal Value'!D1004</f>
        <v>15575.226</v>
      </c>
      <c r="E1012" s="43" t="n">
        <f aca="false">+Fees!E1004+'Ongoing Cash Flows'!E1004+'Terminal Value'!E1004</f>
        <v>13222.39</v>
      </c>
      <c r="F1012" s="43" t="n">
        <f aca="false">+Fees!F1004+'Ongoing Cash Flows'!F1004+'Terminal Value'!F1004</f>
        <v>13061.89</v>
      </c>
      <c r="G1012" s="43" t="n">
        <f aca="false">+Fees!G1004+'Ongoing Cash Flows'!G1004+'Terminal Value'!G1004</f>
        <v>13061.89</v>
      </c>
      <c r="H1012" s="43" t="n">
        <f aca="false">+Fees!H1004+'Ongoing Cash Flows'!H1004+'Terminal Value'!H1004</f>
        <v>10821.156</v>
      </c>
      <c r="I1012" s="43" t="n">
        <f aca="false">+Fees!I1004+'Ongoing Cash Flows'!I1004+'Terminal Value'!I1004</f>
        <v>10791.59</v>
      </c>
      <c r="J1012" s="43" t="n">
        <f aca="false">+Fees!J1004+'Ongoing Cash Flows'!J1004+'Terminal Value'!J1004</f>
        <v>10791.59</v>
      </c>
      <c r="K1012" s="43" t="n">
        <f aca="false">+Fees!K1004+'Ongoing Cash Flows'!K1004+'Terminal Value'!K1004</f>
        <v>10791.59</v>
      </c>
      <c r="L1012" s="43" t="n">
        <f aca="false">+Fees!L1004+'Ongoing Cash Flows'!L1004+'Terminal Value'!L1004</f>
        <v>10821.156</v>
      </c>
      <c r="M1012" s="43" t="n">
        <f aca="false">+Fees!M1004+'Ongoing Cash Flows'!M1004+'Terminal Value'!M1004</f>
        <v>10791.59</v>
      </c>
      <c r="N1012" s="43" t="n">
        <f aca="false">+Fees!N1004+'Ongoing Cash Flows'!N1004+'Terminal Value'!N1004</f>
        <v>10791.59</v>
      </c>
      <c r="O1012" s="43" t="n">
        <f aca="false">+Fees!O1004+'Ongoing Cash Flows'!O1004+'Terminal Value'!O1004</f>
        <v>10275.62</v>
      </c>
      <c r="P1012" s="43" t="n">
        <f aca="false">+Fees!P1004+'Ongoing Cash Flows'!P1004+'Terminal Value'!P1004</f>
        <v>10129.416</v>
      </c>
      <c r="Q1012" s="43" t="n">
        <f aca="false">+Fees!Q1004+'Ongoing Cash Flows'!Q1004+'Terminal Value'!Q1004</f>
        <v>10101.74</v>
      </c>
      <c r="R1012" s="43" t="n">
        <f aca="false">+Fees!R1004+'Ongoing Cash Flows'!R1004+'Terminal Value'!R1004</f>
        <v>0</v>
      </c>
      <c r="S1012" s="43" t="n">
        <f aca="false">+Fees!S1004+'Ongoing Cash Flows'!S1004+'Terminal Value'!S1004</f>
        <v>0</v>
      </c>
      <c r="T1012" s="43" t="n">
        <f aca="false">+Fees!T1004+'Ongoing Cash Flows'!T1004+'Terminal Value'!T1004</f>
        <v>0</v>
      </c>
      <c r="U1012" s="43" t="n">
        <f aca="false">+Fees!U1004+'Ongoing Cash Flows'!U1004+'Terminal Value'!U1004</f>
        <v>0</v>
      </c>
      <c r="V1012" s="43" t="n">
        <f aca="false">+Fees!V1004+'Ongoing Cash Flows'!V1004+'Terminal Value'!V1004</f>
        <v>0</v>
      </c>
      <c r="W1012" s="43" t="n">
        <f aca="false">+Fees!W1004+'Ongoing Cash Flows'!W1004+'Terminal Value'!W1004</f>
        <v>0</v>
      </c>
      <c r="X1012" s="43" t="n">
        <f aca="false">+Fees!X1004+'Ongoing Cash Flows'!X1004+'Terminal Value'!X1004</f>
        <v>0</v>
      </c>
      <c r="Y1012" s="43" t="n">
        <f aca="false">+Fees!Y1004+'Ongoing Cash Flows'!Y1004+'Terminal Value'!Y1004</f>
        <v>0</v>
      </c>
      <c r="Z1012" s="43" t="n">
        <f aca="false">+Fees!Z1004+'Ongoing Cash Flows'!Z1004+'Terminal Value'!Z1004</f>
        <v>0</v>
      </c>
      <c r="AA1012" s="43" t="n">
        <f aca="false">+Fees!AA1004+'Ongoing Cash Flows'!AA1004+'Terminal Value'!AA1004</f>
        <v>0</v>
      </c>
      <c r="AB1012" s="43" t="n">
        <f aca="false">+Fees!AB1004+'Ongoing Cash Flows'!AB1004+'Terminal Value'!AB1004</f>
        <v>0</v>
      </c>
      <c r="AC1012" s="43" t="n">
        <f aca="false">+Fees!AC1004+'Ongoing Cash Flows'!AC1004+'Terminal Value'!AC1004</f>
        <v>0</v>
      </c>
      <c r="AD1012" s="43" t="n">
        <f aca="false">+Fees!AD1004+'Ongoing Cash Flows'!AD1004+'Terminal Value'!AD1004</f>
        <v>0</v>
      </c>
      <c r="AE1012" s="43" t="n">
        <f aca="false">+Fees!AE1004+'Ongoing Cash Flows'!AE1004+'Terminal Value'!AE1004</f>
        <v>0</v>
      </c>
      <c r="AF1012" s="43" t="n">
        <f aca="false">+Fees!AF1004+'Ongoing Cash Flows'!AF1004+'Terminal Value'!AF1004</f>
        <v>0</v>
      </c>
      <c r="AG1012" s="43" t="n">
        <f aca="false">+Fees!AG1004+'Ongoing Cash Flows'!AG1004+'Terminal Value'!AG1004</f>
        <v>0</v>
      </c>
      <c r="AH1012" s="43" t="n">
        <f aca="false">+Fees!AH1004+'Ongoing Cash Flows'!AH1004+'Terminal Value'!AH1004</f>
        <v>0</v>
      </c>
      <c r="AI1012" s="43" t="n">
        <f aca="false">+Fees!AI1004+'Ongoing Cash Flows'!AI1004+'Terminal Value'!AI1004</f>
        <v>0</v>
      </c>
      <c r="AJ1012" s="43" t="n">
        <f aca="false">+Fees!AJ1004+'Ongoing Cash Flows'!AJ1004+'Terminal Value'!AJ1004</f>
        <v>0</v>
      </c>
      <c r="AK1012" s="21"/>
      <c r="AL1012" s="49" t="n">
        <f aca="false">SUM(AL1008:AL1011)</f>
        <v>0</v>
      </c>
      <c r="AM1012" s="1"/>
      <c r="AN1012" s="1"/>
      <c r="AR1012" s="1"/>
      <c r="AS1012" s="1"/>
      <c r="AT1012" s="1"/>
      <c r="AU1012" s="1"/>
      <c r="AV1012" s="1"/>
      <c r="AW1012" s="1"/>
      <c r="AX1012" s="1"/>
      <c r="AY1012" s="1"/>
      <c r="AZ1012" s="1"/>
      <c r="BA1012" s="46"/>
      <c r="BB1012" s="46"/>
      <c r="BC1012" s="47"/>
      <c r="BD1012" s="46"/>
      <c r="BE1012" s="1"/>
      <c r="BF1012" s="1"/>
      <c r="BG1012" s="1"/>
      <c r="BH1012" s="1"/>
      <c r="BI1012" s="1"/>
      <c r="BJ1012" s="1"/>
      <c r="BK1012" s="1"/>
      <c r="BL1012" s="1"/>
      <c r="BM1012" s="1"/>
      <c r="BN1012" s="1"/>
      <c r="BO1012" s="1"/>
      <c r="BP1012" s="1"/>
      <c r="BQ1012" s="1"/>
      <c r="BR1012" s="1"/>
      <c r="BS1012" s="1"/>
      <c r="BT1012" s="1"/>
      <c r="BU1012" s="1"/>
      <c r="BV1012" s="1"/>
      <c r="BW1012" s="1"/>
      <c r="BX1012" s="1"/>
      <c r="BY1012" s="1"/>
      <c r="BZ1012" s="1"/>
      <c r="CA1012" s="1"/>
      <c r="CB1012" s="1"/>
      <c r="CC1012" s="1"/>
      <c r="CD1012" s="1"/>
      <c r="CE1012" s="1"/>
      <c r="CF1012" s="1"/>
      <c r="CG1012" s="1"/>
      <c r="CH1012" s="1"/>
      <c r="CI1012" s="1"/>
      <c r="CJ1012" s="1"/>
      <c r="CK1012" s="1"/>
      <c r="CL1012" s="1"/>
      <c r="CM1012" s="1"/>
      <c r="CN1012" s="1"/>
      <c r="CO1012" s="1"/>
      <c r="CP1012" s="1"/>
    </row>
    <row r="1013" customFormat="false" ht="11.25" hidden="false" customHeight="false" outlineLevel="0" collapsed="false">
      <c r="A1013" s="42"/>
      <c r="B1013" s="21"/>
      <c r="C1013" s="21"/>
      <c r="D1013" s="21"/>
      <c r="E1013" s="21"/>
      <c r="F1013" s="21"/>
      <c r="G1013" s="21"/>
      <c r="H1013" s="21"/>
      <c r="I1013" s="21"/>
      <c r="J1013" s="21"/>
      <c r="K1013" s="21"/>
      <c r="L1013" s="21"/>
      <c r="M1013" s="21"/>
      <c r="N1013" s="21"/>
      <c r="O1013" s="21"/>
      <c r="P1013" s="21"/>
      <c r="Q1013" s="21"/>
      <c r="R1013" s="21"/>
      <c r="S1013" s="21"/>
      <c r="T1013" s="21"/>
      <c r="U1013" s="21"/>
      <c r="V1013" s="21"/>
      <c r="W1013" s="21"/>
      <c r="X1013" s="21"/>
      <c r="Y1013" s="21"/>
      <c r="Z1013" s="21"/>
      <c r="AA1013" s="21"/>
      <c r="AB1013" s="21"/>
      <c r="AC1013" s="21"/>
      <c r="AD1013" s="21"/>
      <c r="AE1013" s="21"/>
      <c r="AF1013" s="21"/>
      <c r="AG1013" s="21"/>
      <c r="AH1013" s="21"/>
      <c r="AI1013" s="21"/>
      <c r="AJ1013" s="21"/>
      <c r="AK1013" s="21"/>
      <c r="AL1013" s="50"/>
      <c r="AM1013" s="1"/>
      <c r="AN1013" s="1"/>
      <c r="AR1013" s="1"/>
      <c r="AS1013" s="1"/>
      <c r="AT1013" s="1"/>
      <c r="AU1013" s="1"/>
      <c r="AV1013" s="1"/>
      <c r="AW1013" s="1"/>
      <c r="AX1013" s="1"/>
      <c r="AY1013" s="1"/>
      <c r="AZ1013" s="1"/>
      <c r="BA1013" s="46"/>
      <c r="BB1013" s="46"/>
      <c r="BC1013" s="47"/>
      <c r="BD1013" s="46"/>
      <c r="BE1013" s="1"/>
      <c r="BF1013" s="1"/>
      <c r="BG1013" s="1"/>
      <c r="BH1013" s="1"/>
      <c r="BI1013" s="1"/>
      <c r="BJ1013" s="1"/>
      <c r="BK1013" s="1"/>
      <c r="BL1013" s="1"/>
      <c r="BM1013" s="1"/>
      <c r="BN1013" s="1"/>
      <c r="BO1013" s="1"/>
      <c r="BP1013" s="1"/>
      <c r="BQ1013" s="1"/>
      <c r="BR1013" s="1"/>
      <c r="BS1013" s="1"/>
      <c r="BT1013" s="1"/>
      <c r="BU1013" s="1"/>
      <c r="BV1013" s="1"/>
      <c r="BW1013" s="1"/>
      <c r="BX1013" s="1"/>
      <c r="BY1013" s="1"/>
      <c r="BZ1013" s="1"/>
      <c r="CA1013" s="1"/>
      <c r="CB1013" s="1"/>
      <c r="CC1013" s="1"/>
      <c r="CD1013" s="1"/>
      <c r="CE1013" s="1"/>
      <c r="CF1013" s="1"/>
      <c r="CG1013" s="1"/>
      <c r="CH1013" s="1"/>
      <c r="CI1013" s="1"/>
      <c r="CJ1013" s="1"/>
      <c r="CK1013" s="1"/>
      <c r="CL1013" s="1"/>
      <c r="CM1013" s="1"/>
      <c r="CN1013" s="1"/>
      <c r="CO1013" s="1"/>
      <c r="CP1013" s="1"/>
    </row>
    <row r="1014" customFormat="false" ht="11.25" hidden="false" customHeight="false" outlineLevel="0" collapsed="false">
      <c r="A1014" s="42" t="s">
        <v>21</v>
      </c>
      <c r="B1014" s="51" t="n">
        <f aca="false">MAX(0,(B2-ValDateLocal))/365</f>
        <v>0</v>
      </c>
      <c r="C1014" s="51" t="n">
        <f aca="false">MAX(0,(C2-ValDateLocal))/365</f>
        <v>0</v>
      </c>
      <c r="D1014" s="51" t="n">
        <f aca="false">MAX(0,(D2-ValDateLocal))/365</f>
        <v>0</v>
      </c>
      <c r="E1014" s="51" t="n">
        <f aca="false">MAX(0,(E2-ValDateLocal))/365</f>
        <v>0</v>
      </c>
      <c r="F1014" s="51" t="n">
        <f aca="false">MAX(0,(F2-ValDateLocal))/365</f>
        <v>0</v>
      </c>
      <c r="G1014" s="51" t="n">
        <f aca="false">MAX(0,(G2-ValDateLocal))/365</f>
        <v>0</v>
      </c>
      <c r="H1014" s="51" t="n">
        <f aca="false">MAX(0,(H2-ValDateLocal))/365</f>
        <v>0</v>
      </c>
      <c r="I1014" s="51" t="n">
        <f aca="false">MAX(0,(I2-ValDateLocal))/365</f>
        <v>0</v>
      </c>
      <c r="J1014" s="51" t="n">
        <f aca="false">MAX(0,(J2-ValDateLocal))/365</f>
        <v>0</v>
      </c>
      <c r="K1014" s="51" t="n">
        <f aca="false">MAX(0,(K2-ValDateLocal))/365</f>
        <v>0</v>
      </c>
      <c r="L1014" s="51" t="n">
        <f aca="false">MAX(0,(L2-ValDateLocal))/365</f>
        <v>0</v>
      </c>
      <c r="M1014" s="51" t="n">
        <f aca="false">MAX(0,(M2-ValDateLocal))/365</f>
        <v>0</v>
      </c>
      <c r="N1014" s="51" t="n">
        <f aca="false">MAX(0,(N2-ValDateLocal))/365</f>
        <v>0</v>
      </c>
      <c r="O1014" s="51" t="n">
        <f aca="false">MAX(0,(O2-ValDateLocal))/365</f>
        <v>0</v>
      </c>
      <c r="P1014" s="51" t="n">
        <f aca="false">MAX(0,(P2-ValDateLocal))/365</f>
        <v>0</v>
      </c>
      <c r="Q1014" s="51" t="n">
        <f aca="false">MAX(0,(Q2-ValDateLocal))/365</f>
        <v>0</v>
      </c>
      <c r="R1014" s="51" t="n">
        <f aca="false">MAX(0,(R2-ValDateLocal))/365</f>
        <v>0</v>
      </c>
      <c r="S1014" s="51" t="n">
        <f aca="false">MAX(0,(S2-ValDateLocal))/365</f>
        <v>0</v>
      </c>
      <c r="T1014" s="51" t="n">
        <f aca="false">MAX(0,(T2-ValDateLocal))/365</f>
        <v>0</v>
      </c>
      <c r="U1014" s="51" t="n">
        <f aca="false">MAX(0,(U2-ValDateLocal))/365</f>
        <v>0</v>
      </c>
      <c r="V1014" s="51" t="n">
        <f aca="false">MAX(0,(V2-ValDateLocal))/365</f>
        <v>0</v>
      </c>
      <c r="W1014" s="51" t="n">
        <f aca="false">MAX(0,(W2-ValDateLocal))/365</f>
        <v>0</v>
      </c>
      <c r="X1014" s="51" t="n">
        <f aca="false">MAX(0,(X2-ValDateLocal))/365</f>
        <v>0</v>
      </c>
      <c r="Y1014" s="51" t="n">
        <f aca="false">MAX(0,(Y2-ValDateLocal))/365</f>
        <v>0</v>
      </c>
      <c r="Z1014" s="51" t="n">
        <f aca="false">MAX(0,(Z2-ValDateLocal))/365</f>
        <v>0.758904109589041</v>
      </c>
      <c r="AA1014" s="51" t="n">
        <f aca="false">MAX(0,(AA2-ValDateLocal))/365</f>
        <v>1.75890410958904</v>
      </c>
      <c r="AB1014" s="51" t="n">
        <f aca="false">MAX(0,(AB2-ValDateLocal))/365</f>
        <v>2.76164383561644</v>
      </c>
      <c r="AC1014" s="51" t="n">
        <f aca="false">MAX(0,(AC2-ValDateLocal))/365</f>
        <v>3.76164383561644</v>
      </c>
      <c r="AD1014" s="51" t="n">
        <f aca="false">MAX(0,(AD2-ValDateLocal))/365</f>
        <v>0</v>
      </c>
      <c r="AE1014" s="51" t="n">
        <f aca="false">MAX(0,(AE2-ValDateLocal))/365</f>
        <v>0</v>
      </c>
      <c r="AF1014" s="51" t="n">
        <f aca="false">MAX(0,(AF2-ValDateLocal))/365</f>
        <v>0</v>
      </c>
      <c r="AG1014" s="51" t="n">
        <f aca="false">MAX(0,(AG2-ValDateLocal))/365</f>
        <v>0</v>
      </c>
      <c r="AH1014" s="51" t="n">
        <f aca="false">MAX(0,(AH2-ValDateLocal))/365</f>
        <v>0</v>
      </c>
      <c r="AI1014" s="51" t="n">
        <f aca="false">MAX(0,(AI2-ValDateLocal))/365</f>
        <v>0</v>
      </c>
      <c r="AJ1014" s="51" t="n">
        <f aca="false">MAX(0,(AJ2-ValDateLocal))/365</f>
        <v>0</v>
      </c>
      <c r="AK1014" s="51"/>
      <c r="AL1014" s="50"/>
      <c r="AM1014" s="1"/>
      <c r="AN1014" s="1"/>
      <c r="AR1014" s="1"/>
      <c r="AS1014" s="1"/>
      <c r="AT1014" s="1"/>
      <c r="AU1014" s="1"/>
      <c r="AV1014" s="1"/>
      <c r="AW1014" s="1"/>
      <c r="AX1014" s="1"/>
      <c r="AY1014" s="1"/>
      <c r="AZ1014" s="1"/>
      <c r="BA1014" s="1"/>
      <c r="BB1014" s="1"/>
      <c r="BC1014" s="1"/>
      <c r="BD1014" s="1"/>
      <c r="BE1014" s="1"/>
      <c r="BF1014" s="1"/>
      <c r="BG1014" s="1"/>
      <c r="BH1014" s="1"/>
      <c r="BI1014" s="1"/>
      <c r="BJ1014" s="1"/>
      <c r="BK1014" s="1"/>
      <c r="BL1014" s="1"/>
      <c r="BM1014" s="1"/>
      <c r="BN1014" s="1"/>
      <c r="BO1014" s="1"/>
      <c r="BP1014" s="1"/>
      <c r="BQ1014" s="1"/>
      <c r="BR1014" s="1"/>
      <c r="BS1014" s="1"/>
      <c r="BT1014" s="1"/>
      <c r="BU1014" s="1"/>
      <c r="BV1014" s="1"/>
      <c r="BW1014" s="1"/>
      <c r="BX1014" s="1"/>
      <c r="BY1014" s="1"/>
      <c r="BZ1014" s="1"/>
      <c r="CA1014" s="1"/>
      <c r="CB1014" s="1"/>
      <c r="CC1014" s="1"/>
      <c r="CD1014" s="1"/>
      <c r="CE1014" s="1"/>
      <c r="CF1014" s="1"/>
      <c r="CG1014" s="1"/>
      <c r="CH1014" s="1"/>
      <c r="CI1014" s="1"/>
      <c r="CJ1014" s="1"/>
      <c r="CK1014" s="1"/>
      <c r="CL1014" s="1"/>
      <c r="CM1014" s="1"/>
      <c r="CN1014" s="1"/>
      <c r="CO1014" s="1"/>
      <c r="CP1014" s="1"/>
    </row>
    <row r="1015" customFormat="false" ht="11.25" hidden="false" customHeight="false" outlineLevel="0" collapsed="false">
      <c r="A1015" s="48" t="s">
        <v>22</v>
      </c>
      <c r="B1015" s="32" t="n">
        <f aca="false">+B1026*B1012</f>
        <v>0</v>
      </c>
      <c r="C1015" s="32" t="n">
        <f aca="false">+C1026*C1012</f>
        <v>0</v>
      </c>
      <c r="D1015" s="32" t="n">
        <f aca="false">+D1026*D1012</f>
        <v>0</v>
      </c>
      <c r="E1015" s="32" t="n">
        <f aca="false">+E1026*E1012</f>
        <v>0</v>
      </c>
      <c r="F1015" s="32" t="n">
        <f aca="false">+F1026*F1012</f>
        <v>0</v>
      </c>
      <c r="G1015" s="32" t="n">
        <f aca="false">+G1026*G1012</f>
        <v>0</v>
      </c>
      <c r="H1015" s="32" t="n">
        <f aca="false">+H1026*H1012</f>
        <v>0</v>
      </c>
      <c r="I1015" s="32" t="n">
        <f aca="false">+I1026*I1012</f>
        <v>0</v>
      </c>
      <c r="J1015" s="32" t="n">
        <f aca="false">+J1026*J1012</f>
        <v>0</v>
      </c>
      <c r="K1015" s="32" t="n">
        <f aca="false">+K1026*K1012</f>
        <v>0</v>
      </c>
      <c r="L1015" s="32" t="n">
        <f aca="false">+L1026*L1012</f>
        <v>0</v>
      </c>
      <c r="M1015" s="32" t="n">
        <f aca="false">+M1026*M1012</f>
        <v>0</v>
      </c>
      <c r="N1015" s="32" t="n">
        <f aca="false">+N1026*N1012</f>
        <v>0</v>
      </c>
      <c r="O1015" s="32" t="n">
        <f aca="false">+O1026*O1012</f>
        <v>0</v>
      </c>
      <c r="P1015" s="32" t="n">
        <f aca="false">+P1026*P1012</f>
        <v>0</v>
      </c>
      <c r="Q1015" s="32" t="n">
        <f aca="false">+Q1026*Q1012</f>
        <v>0</v>
      </c>
      <c r="R1015" s="32" t="n">
        <f aca="false">+R1026*R1012</f>
        <v>0</v>
      </c>
      <c r="S1015" s="32" t="n">
        <f aca="false">+S1026*S1012</f>
        <v>0</v>
      </c>
      <c r="T1015" s="32" t="n">
        <f aca="false">+T1026*T1012</f>
        <v>0</v>
      </c>
      <c r="U1015" s="32" t="n">
        <f aca="false">+U1026*U1012</f>
        <v>0</v>
      </c>
      <c r="V1015" s="32" t="n">
        <f aca="false">+V1026*V1012</f>
        <v>0</v>
      </c>
      <c r="W1015" s="32" t="n">
        <f aca="false">+W1026*W1012</f>
        <v>0</v>
      </c>
      <c r="X1015" s="32" t="n">
        <f aca="false">+X1026*X1012</f>
        <v>0</v>
      </c>
      <c r="Y1015" s="32" t="n">
        <f aca="false">+Y1026*Y1012</f>
        <v>0</v>
      </c>
      <c r="Z1015" s="32" t="n">
        <f aca="false">+Z1026*Z1012</f>
        <v>0</v>
      </c>
      <c r="AA1015" s="32" t="n">
        <f aca="false">+AA1026*AA1012</f>
        <v>0</v>
      </c>
      <c r="AB1015" s="32" t="n">
        <f aca="false">+AB1026*AB1012</f>
        <v>0</v>
      </c>
      <c r="AC1015" s="32" t="n">
        <f aca="false">+AC1026*AC1012</f>
        <v>0</v>
      </c>
      <c r="AD1015" s="32" t="n">
        <f aca="false">+AD1026*AD1012</f>
        <v>0</v>
      </c>
      <c r="AE1015" s="32" t="n">
        <f aca="false">+AE1026*AE1012</f>
        <v>0</v>
      </c>
      <c r="AF1015" s="32" t="n">
        <f aca="false">+AF1026*AF1012</f>
        <v>0</v>
      </c>
      <c r="AG1015" s="32" t="n">
        <f aca="false">+AG1026*AG1012</f>
        <v>0</v>
      </c>
      <c r="AH1015" s="32" t="n">
        <f aca="false">+AH1026*AH1012</f>
        <v>0</v>
      </c>
      <c r="AI1015" s="32" t="n">
        <f aca="false">+AI1026*AI1012</f>
        <v>0</v>
      </c>
      <c r="AJ1015" s="32" t="n">
        <f aca="false">+AJ1026*AJ1012</f>
        <v>0</v>
      </c>
      <c r="AK1015" s="32"/>
      <c r="AL1015" s="50"/>
      <c r="AM1015" s="1"/>
      <c r="AN1015" s="1"/>
      <c r="AR1015" s="1"/>
      <c r="AS1015" s="1"/>
      <c r="AT1015" s="1"/>
      <c r="AU1015" s="1"/>
      <c r="AV1015" s="1"/>
      <c r="AW1015" s="1"/>
      <c r="AX1015" s="1"/>
      <c r="AY1015" s="1"/>
      <c r="AZ1015" s="1"/>
      <c r="BA1015" s="1"/>
      <c r="BB1015" s="1"/>
      <c r="BC1015" s="1"/>
      <c r="BD1015" s="1"/>
      <c r="BE1015" s="1"/>
      <c r="BF1015" s="1"/>
      <c r="BG1015" s="1"/>
      <c r="BH1015" s="1"/>
      <c r="BI1015" s="1"/>
      <c r="BJ1015" s="1"/>
      <c r="BK1015" s="1"/>
      <c r="BL1015" s="1"/>
      <c r="BM1015" s="1"/>
      <c r="BN1015" s="1"/>
      <c r="BO1015" s="1"/>
      <c r="BP1015" s="1"/>
      <c r="BQ1015" s="1"/>
      <c r="BR1015" s="1"/>
      <c r="BS1015" s="1"/>
      <c r="BT1015" s="1"/>
      <c r="BU1015" s="1"/>
      <c r="BV1015" s="1"/>
      <c r="BW1015" s="1"/>
      <c r="BX1015" s="1"/>
      <c r="BY1015" s="1"/>
      <c r="BZ1015" s="1"/>
      <c r="CA1015" s="1"/>
      <c r="CB1015" s="1"/>
      <c r="CC1015" s="1"/>
      <c r="CD1015" s="1"/>
      <c r="CE1015" s="1"/>
      <c r="CF1015" s="1"/>
      <c r="CG1015" s="1"/>
      <c r="CH1015" s="1"/>
      <c r="CI1015" s="1"/>
      <c r="CJ1015" s="1"/>
      <c r="CK1015" s="1"/>
      <c r="CL1015" s="1"/>
      <c r="CM1015" s="1"/>
      <c r="CN1015" s="1"/>
      <c r="CO1015" s="1"/>
      <c r="CP1015" s="1"/>
    </row>
    <row r="1016" customFormat="false" ht="12" hidden="false" customHeight="false" outlineLevel="0" collapsed="false">
      <c r="A1016" s="52" t="s">
        <v>23</v>
      </c>
      <c r="B1016" s="53" t="n">
        <f aca="false">SUM(B1004:$AJ$1004)</f>
        <v>44394.7500303402</v>
      </c>
      <c r="C1016" s="53" t="n">
        <f aca="false">SUM(C1004:$AJ$1004)</f>
        <v>138710.304955345</v>
      </c>
      <c r="D1016" s="53" t="n">
        <f aca="false">SUM(D1004:$AJ$1004)</f>
        <v>124539.327139927</v>
      </c>
      <c r="E1016" s="53" t="n">
        <f aca="false">SUM(E1004:$AJ$1004)</f>
        <v>112386.705941539</v>
      </c>
      <c r="F1016" s="53" t="n">
        <f aca="false">SUM(F1004:$AJ$1004)</f>
        <v>102242.497307885</v>
      </c>
      <c r="G1016" s="53" t="n">
        <f aca="false">SUM(G1004:$AJ$1004)</f>
        <v>92519.8338402424</v>
      </c>
      <c r="H1016" s="53" t="n">
        <f aca="false">SUM(H1004:$AJ$1004)</f>
        <v>83092.2148590289</v>
      </c>
      <c r="I1016" s="53" t="n">
        <f aca="false">SUM(I1004:$AJ$1004)</f>
        <v>74596.1916812391</v>
      </c>
      <c r="J1016" s="53" t="n">
        <f aca="false">SUM(J1004:$AJ$1004)</f>
        <v>66251.3219135365</v>
      </c>
      <c r="K1016" s="53" t="n">
        <f aca="false">SUM(K1004:$AJ$1004)</f>
        <v>57918.8863483688</v>
      </c>
      <c r="L1016" s="53" t="n">
        <f aca="false">SUM(L1004:$AJ$1004)</f>
        <v>49595.5910230366</v>
      </c>
      <c r="M1016" s="53" t="n">
        <f aca="false">SUM(M1004:$AJ$1004)</f>
        <v>41271.0833927494</v>
      </c>
      <c r="N1016" s="53" t="n">
        <f aca="false">SUM(N1004:$AJ$1004)</f>
        <v>32974.5667017201</v>
      </c>
      <c r="O1016" s="53" t="n">
        <f aca="false">SUM(O1004:$AJ$1004)</f>
        <v>24695.7118039647</v>
      </c>
      <c r="P1016" s="53" t="n">
        <f aca="false">SUM(P1004:$AJ$1004)</f>
        <v>16742.9654300672</v>
      </c>
      <c r="Q1016" s="53" t="n">
        <f aca="false">SUM(Q1004:$AJ$1004)</f>
        <v>8898.09301783768</v>
      </c>
      <c r="R1016" s="53" t="n">
        <f aca="false">SUM(R1004:$AJ$1004)</f>
        <v>1081.76168876783</v>
      </c>
      <c r="S1016" s="53" t="n">
        <f aca="false">SUM(S1004:$AJ$1004)</f>
        <v>0</v>
      </c>
      <c r="T1016" s="53" t="n">
        <f aca="false">SUM(T1004:$AJ$1004)</f>
        <v>0</v>
      </c>
      <c r="U1016" s="53" t="n">
        <f aca="false">SUM(U1004:$AJ$1004)</f>
        <v>0</v>
      </c>
      <c r="V1016" s="53" t="n">
        <f aca="false">SUM(V1004:$AJ$1004)</f>
        <v>0</v>
      </c>
      <c r="W1016" s="53" t="n">
        <f aca="false">SUM(W1004:$AJ$1004)</f>
        <v>0</v>
      </c>
      <c r="X1016" s="53" t="n">
        <f aca="false">SUM(X1004:$AJ$1004)</f>
        <v>0</v>
      </c>
      <c r="Y1016" s="53" t="n">
        <f aca="false">SUM(Y1004:$AJ$1004)</f>
        <v>0</v>
      </c>
      <c r="Z1016" s="53" t="n">
        <f aca="false">SUM(Z1004:$AJ$1004)</f>
        <v>0</v>
      </c>
      <c r="AA1016" s="53" t="n">
        <f aca="false">SUM(AA1004:$AJ$1004)</f>
        <v>0</v>
      </c>
      <c r="AB1016" s="53" t="n">
        <f aca="false">SUM(AB1004:$AJ$1004)</f>
        <v>0</v>
      </c>
      <c r="AC1016" s="53" t="n">
        <f aca="false">SUM(AC1004:$AJ$1004)</f>
        <v>0</v>
      </c>
      <c r="AD1016" s="53" t="n">
        <f aca="false">SUM(AD1004:$AJ$1004)</f>
        <v>0</v>
      </c>
      <c r="AE1016" s="53" t="n">
        <f aca="false">SUM(AE1004:$AJ$1004)</f>
        <v>0</v>
      </c>
      <c r="AF1016" s="53" t="n">
        <f aca="false">SUM(AF1004:$AJ$1004)</f>
        <v>0</v>
      </c>
      <c r="AG1016" s="53" t="n">
        <f aca="false">SUM(AG1004:$AJ$1004)</f>
        <v>0</v>
      </c>
      <c r="AH1016" s="53" t="n">
        <f aca="false">SUM(AH1004:$AJ$1004)</f>
        <v>0</v>
      </c>
      <c r="AI1016" s="53" t="n">
        <f aca="false">SUM(AI1004:$AJ$1004)</f>
        <v>0</v>
      </c>
      <c r="AJ1016" s="53" t="n">
        <f aca="false">SUM(AJ1004:$AJ$1004)</f>
        <v>0</v>
      </c>
      <c r="AK1016" s="54"/>
      <c r="AL1016" s="55"/>
      <c r="AM1016" s="1"/>
      <c r="AN1016" s="1"/>
      <c r="AR1016" s="1"/>
      <c r="AS1016" s="1"/>
      <c r="AT1016" s="1"/>
      <c r="AU1016" s="1"/>
      <c r="AV1016" s="1"/>
      <c r="AW1016" s="1"/>
      <c r="AX1016" s="1"/>
      <c r="AY1016" s="1"/>
      <c r="AZ1016" s="1"/>
      <c r="BA1016" s="1"/>
      <c r="BB1016" s="1"/>
      <c r="BC1016" s="1"/>
      <c r="BD1016" s="1"/>
      <c r="BE1016" s="1"/>
      <c r="BF1016" s="1"/>
      <c r="BG1016" s="1"/>
      <c r="BH1016" s="1"/>
      <c r="BI1016" s="1"/>
      <c r="BJ1016" s="1"/>
      <c r="BK1016" s="1"/>
      <c r="BL1016" s="1"/>
      <c r="BM1016" s="1"/>
      <c r="BN1016" s="1"/>
      <c r="BO1016" s="1"/>
      <c r="BP1016" s="1"/>
      <c r="BQ1016" s="1"/>
      <c r="BR1016" s="1"/>
      <c r="BS1016" s="1"/>
      <c r="BT1016" s="1"/>
      <c r="BU1016" s="1"/>
      <c r="BV1016" s="1"/>
      <c r="BW1016" s="1"/>
      <c r="BX1016" s="1"/>
      <c r="BY1016" s="1"/>
      <c r="BZ1016" s="1"/>
      <c r="CA1016" s="1"/>
      <c r="CB1016" s="1"/>
      <c r="CC1016" s="1"/>
      <c r="CD1016" s="1"/>
      <c r="CE1016" s="1"/>
      <c r="CF1016" s="1"/>
      <c r="CG1016" s="1"/>
      <c r="CH1016" s="1"/>
      <c r="CI1016" s="1"/>
      <c r="CJ1016" s="1"/>
      <c r="CK1016" s="1"/>
      <c r="CL1016" s="1"/>
      <c r="CM1016" s="1"/>
      <c r="CN1016" s="1"/>
      <c r="CO1016" s="1"/>
      <c r="CP1016" s="1"/>
    </row>
    <row r="1017" customFormat="false" ht="11.25" hidden="false" customHeight="false" outlineLevel="0" collapsed="false">
      <c r="A1017" s="21" t="s">
        <v>23</v>
      </c>
      <c r="B1017" s="56" t="n">
        <v>0</v>
      </c>
      <c r="C1017" s="56" t="n">
        <f aca="false">IF(C1016=0,B2,0)</f>
        <v>0</v>
      </c>
      <c r="D1017" s="56" t="n">
        <f aca="false">IF(D1016=0,C2,0)</f>
        <v>0</v>
      </c>
      <c r="E1017" s="56" t="n">
        <f aca="false">IF(E1016=0,D2,0)</f>
        <v>0</v>
      </c>
      <c r="F1017" s="56" t="n">
        <f aca="false">IF(F1016=0,E2,0)</f>
        <v>0</v>
      </c>
      <c r="G1017" s="56" t="n">
        <f aca="false">IF(G1016=0,F2,0)</f>
        <v>0</v>
      </c>
      <c r="H1017" s="56" t="n">
        <f aca="false">IF(H1016=0,G2,0)</f>
        <v>0</v>
      </c>
      <c r="I1017" s="56" t="n">
        <f aca="false">IF(I1016=0,H2,0)</f>
        <v>0</v>
      </c>
      <c r="J1017" s="56" t="n">
        <f aca="false">IF(J1016=0,I2,0)</f>
        <v>0</v>
      </c>
      <c r="K1017" s="56" t="n">
        <f aca="false">IF(K1016=0,J2,0)</f>
        <v>0</v>
      </c>
      <c r="L1017" s="56" t="n">
        <f aca="false">IF(L1016=0,K2,0)</f>
        <v>0</v>
      </c>
      <c r="M1017" s="56" t="n">
        <f aca="false">IF(M1016=0,L2,0)</f>
        <v>0</v>
      </c>
      <c r="N1017" s="56" t="n">
        <f aca="false">IF(N1016=0,M2,0)</f>
        <v>0</v>
      </c>
      <c r="O1017" s="56" t="n">
        <f aca="false">IF(O1016=0,N2,0)</f>
        <v>0</v>
      </c>
      <c r="P1017" s="56" t="n">
        <f aca="false">IF(P1016=0,O2,0)</f>
        <v>0</v>
      </c>
      <c r="Q1017" s="56" t="n">
        <f aca="false">IF(Q1016=0,P2,0)</f>
        <v>0</v>
      </c>
      <c r="R1017" s="56" t="n">
        <f aca="false">IF(R1016=0,Q2,0)</f>
        <v>0</v>
      </c>
      <c r="S1017" s="56" t="n">
        <f aca="false">IF(S1016=0,R2,0)</f>
        <v>43281</v>
      </c>
      <c r="T1017" s="56" t="n">
        <f aca="false">IF(T1016=0,S2,0)</f>
        <v>43646</v>
      </c>
      <c r="U1017" s="56" t="n">
        <f aca="false">IF(U1016=0,T2,0)</f>
        <v>44012</v>
      </c>
      <c r="V1017" s="56" t="n">
        <f aca="false">IF(V1016=0,U2,0)</f>
        <v>44377</v>
      </c>
      <c r="W1017" s="56" t="n">
        <f aca="false">IF(W1016=0,V2,0)</f>
        <v>44742</v>
      </c>
      <c r="X1017" s="56" t="n">
        <f aca="false">IF(X1016=0,W2,0)</f>
        <v>45107</v>
      </c>
      <c r="Y1017" s="56" t="n">
        <f aca="false">IF(Y1016=0,X2,0)</f>
        <v>45473</v>
      </c>
      <c r="Z1017" s="56" t="n">
        <f aca="false">IF(Z1016=0,Y2,0)</f>
        <v>45838</v>
      </c>
      <c r="AA1017" s="56" t="n">
        <f aca="false">IF(AA1016=0,Z2,0)</f>
        <v>46203</v>
      </c>
      <c r="AB1017" s="56" t="n">
        <f aca="false">IF(AB1016=0,AA2,0)</f>
        <v>46568</v>
      </c>
      <c r="AC1017" s="56" t="n">
        <f aca="false">IF(AC1016=0,AB2,0)</f>
        <v>46934</v>
      </c>
      <c r="AD1017" s="56" t="n">
        <f aca="false">IF(AD1016=0,AC2,0)</f>
        <v>47299</v>
      </c>
      <c r="AE1017" s="56" t="n">
        <f aca="false">IF(AE1016=0,AD2,0)</f>
        <v>11139</v>
      </c>
      <c r="AF1017" s="56" t="n">
        <f aca="false">IF(AF1016=0,AE2,0)</f>
        <v>11504</v>
      </c>
      <c r="AG1017" s="56" t="n">
        <f aca="false">IF(AG1016=0,AF2,0)</f>
        <v>11870</v>
      </c>
      <c r="AH1017" s="56" t="n">
        <f aca="false">IF(AH1016=0,AG2,0)</f>
        <v>12235</v>
      </c>
      <c r="AI1017" s="56" t="n">
        <f aca="false">IF(AI1016=0,AH2,0)</f>
        <v>12600</v>
      </c>
      <c r="AJ1017" s="56" t="n">
        <f aca="false">IF(AJ1016=0,AI2,0)</f>
        <v>12965</v>
      </c>
      <c r="AK1017" s="56"/>
      <c r="AL1017" s="21"/>
      <c r="AM1017" s="1"/>
      <c r="AN1017" s="1"/>
      <c r="AR1017" s="1"/>
      <c r="AS1017" s="1"/>
      <c r="AT1017" s="1"/>
      <c r="AU1017" s="1"/>
      <c r="AV1017" s="1"/>
      <c r="AW1017" s="1"/>
      <c r="AX1017" s="1"/>
      <c r="AY1017" s="1"/>
      <c r="AZ1017" s="1"/>
      <c r="BA1017" s="1"/>
      <c r="BB1017" s="1"/>
      <c r="BC1017" s="1"/>
      <c r="BD1017" s="1"/>
      <c r="BE1017" s="1"/>
      <c r="BF1017" s="1"/>
      <c r="BG1017" s="1"/>
      <c r="BH1017" s="1"/>
      <c r="BI1017" s="1"/>
      <c r="BJ1017" s="1"/>
      <c r="BK1017" s="1"/>
      <c r="BL1017" s="1"/>
      <c r="BM1017" s="1"/>
      <c r="BN1017" s="1"/>
      <c r="BO1017" s="1"/>
      <c r="BP1017" s="1"/>
      <c r="BQ1017" s="1"/>
      <c r="BR1017" s="1"/>
      <c r="BS1017" s="1"/>
      <c r="BT1017" s="1"/>
      <c r="BU1017" s="1"/>
      <c r="BV1017" s="1"/>
      <c r="BW1017" s="1"/>
      <c r="BX1017" s="1"/>
      <c r="BY1017" s="1"/>
      <c r="BZ1017" s="1"/>
      <c r="CA1017" s="1"/>
      <c r="CB1017" s="1"/>
      <c r="CC1017" s="1"/>
      <c r="CD1017" s="1"/>
      <c r="CE1017" s="1"/>
      <c r="CF1017" s="1"/>
      <c r="CG1017" s="1"/>
      <c r="CH1017" s="1"/>
      <c r="CI1017" s="1"/>
      <c r="CJ1017" s="1"/>
      <c r="CK1017" s="1"/>
      <c r="CL1017" s="1"/>
      <c r="CM1017" s="1"/>
      <c r="CN1017" s="1"/>
      <c r="CO1017" s="1"/>
      <c r="CP1017" s="1"/>
    </row>
    <row r="1018" customFormat="false" ht="11.25" hidden="false" customHeight="false" outlineLevel="0" collapsed="false">
      <c r="A1018" s="21" t="s">
        <v>23</v>
      </c>
      <c r="B1018" s="56" t="n">
        <v>0</v>
      </c>
      <c r="C1018" s="56" t="n">
        <f aca="false">IF(B1017&gt;0,0,C1017)</f>
        <v>0</v>
      </c>
      <c r="D1018" s="56" t="n">
        <f aca="false">IF(C1017&gt;0,0,D1017)</f>
        <v>0</v>
      </c>
      <c r="E1018" s="56" t="n">
        <f aca="false">IF(D1017&gt;0,0,E1017)</f>
        <v>0</v>
      </c>
      <c r="F1018" s="56" t="n">
        <f aca="false">IF(E1017&gt;0,0,F1017)</f>
        <v>0</v>
      </c>
      <c r="G1018" s="56" t="n">
        <f aca="false">IF(F1017&gt;0,0,G1017)</f>
        <v>0</v>
      </c>
      <c r="H1018" s="56" t="n">
        <f aca="false">IF(G1017&gt;0,0,H1017)</f>
        <v>0</v>
      </c>
      <c r="I1018" s="56" t="n">
        <f aca="false">IF(H1017&gt;0,0,I1017)</f>
        <v>0</v>
      </c>
      <c r="J1018" s="56" t="n">
        <f aca="false">IF(I1017&gt;0,0,J1017)</f>
        <v>0</v>
      </c>
      <c r="K1018" s="56" t="n">
        <f aca="false">IF(J1017&gt;0,0,K1017)</f>
        <v>0</v>
      </c>
      <c r="L1018" s="56" t="n">
        <f aca="false">IF(K1017&gt;0,0,L1017)</f>
        <v>0</v>
      </c>
      <c r="M1018" s="56" t="n">
        <f aca="false">IF(L1017&gt;0,0,M1017)</f>
        <v>0</v>
      </c>
      <c r="N1018" s="56" t="n">
        <f aca="false">IF(M1017&gt;0,0,N1017)</f>
        <v>0</v>
      </c>
      <c r="O1018" s="56" t="n">
        <f aca="false">IF(N1017&gt;0,0,O1017)</f>
        <v>0</v>
      </c>
      <c r="P1018" s="56" t="n">
        <f aca="false">IF(O1017&gt;0,0,P1017)</f>
        <v>0</v>
      </c>
      <c r="Q1018" s="56" t="n">
        <f aca="false">IF(P1017&gt;0,0,Q1017)</f>
        <v>0</v>
      </c>
      <c r="R1018" s="56" t="n">
        <f aca="false">IF(Q1017&gt;0,0,R1017)</f>
        <v>0</v>
      </c>
      <c r="S1018" s="56" t="n">
        <f aca="false">IF(R1017&gt;0,0,S1017)</f>
        <v>43281</v>
      </c>
      <c r="T1018" s="56" t="n">
        <f aca="false">IF(S1017&gt;0,0,T1017)</f>
        <v>0</v>
      </c>
      <c r="U1018" s="56" t="n">
        <f aca="false">IF(T1017&gt;0,0,U1017)</f>
        <v>0</v>
      </c>
      <c r="V1018" s="56" t="n">
        <f aca="false">IF(U1017&gt;0,0,V1017)</f>
        <v>0</v>
      </c>
      <c r="W1018" s="56" t="n">
        <f aca="false">IF(V1017&gt;0,0,W1017)</f>
        <v>0</v>
      </c>
      <c r="X1018" s="56" t="n">
        <f aca="false">IF(W1017&gt;0,0,X1017)</f>
        <v>0</v>
      </c>
      <c r="Y1018" s="56" t="n">
        <f aca="false">IF(X1017&gt;0,0,Y1017)</f>
        <v>0</v>
      </c>
      <c r="Z1018" s="56" t="n">
        <f aca="false">IF(Y1017&gt;0,0,Z1017)</f>
        <v>0</v>
      </c>
      <c r="AA1018" s="56" t="n">
        <f aca="false">IF(Z1017&gt;0,0,AA1017)</f>
        <v>0</v>
      </c>
      <c r="AB1018" s="56" t="n">
        <f aca="false">IF(AA1017&gt;0,0,AB1017)</f>
        <v>0</v>
      </c>
      <c r="AC1018" s="56" t="n">
        <f aca="false">IF(AB1017&gt;0,0,AC1017)</f>
        <v>0</v>
      </c>
      <c r="AD1018" s="56" t="n">
        <f aca="false">IF(AC1017&gt;0,0,AD1017)</f>
        <v>0</v>
      </c>
      <c r="AE1018" s="56" t="n">
        <f aca="false">IF(AD1017&gt;0,0,AE1017)</f>
        <v>0</v>
      </c>
      <c r="AF1018" s="56" t="n">
        <f aca="false">IF(AE1017&gt;0,0,AF1017)</f>
        <v>0</v>
      </c>
      <c r="AG1018" s="56" t="n">
        <f aca="false">IF(AF1017&gt;0,0,AG1017)</f>
        <v>0</v>
      </c>
      <c r="AH1018" s="56" t="n">
        <f aca="false">IF(AG1017&gt;0,0,AH1017)</f>
        <v>0</v>
      </c>
      <c r="AI1018" s="56" t="n">
        <f aca="false">IF(AH1017&gt;0,0,AI1017)</f>
        <v>0</v>
      </c>
      <c r="AJ1018" s="56" t="n">
        <f aca="false">IF(AI1017&gt;0,0,AJ1017)</f>
        <v>0</v>
      </c>
      <c r="AK1018" s="56" t="n">
        <f aca="false">SUM(B1018:AJ1018)</f>
        <v>43281</v>
      </c>
      <c r="AL1018" s="21"/>
      <c r="AM1018" s="1"/>
      <c r="AN1018" s="1"/>
      <c r="AR1018" s="1"/>
      <c r="AS1018" s="1"/>
      <c r="AT1018" s="1"/>
      <c r="AU1018" s="1"/>
      <c r="AV1018" s="1"/>
      <c r="AW1018" s="1"/>
      <c r="AX1018" s="1"/>
      <c r="AY1018" s="1"/>
      <c r="AZ1018" s="1"/>
      <c r="BA1018" s="1"/>
      <c r="BB1018" s="1"/>
      <c r="BC1018" s="1"/>
      <c r="BD1018" s="1"/>
      <c r="BE1018" s="1"/>
      <c r="BF1018" s="1"/>
      <c r="BG1018" s="1"/>
      <c r="BH1018" s="1"/>
      <c r="BI1018" s="1"/>
      <c r="BJ1018" s="1"/>
      <c r="BK1018" s="1"/>
      <c r="BL1018" s="1"/>
      <c r="BM1018" s="1"/>
      <c r="BN1018" s="1"/>
      <c r="BO1018" s="1"/>
      <c r="BP1018" s="1"/>
      <c r="BQ1018" s="1"/>
      <c r="BR1018" s="1"/>
      <c r="BS1018" s="1"/>
      <c r="BT1018" s="1"/>
      <c r="BU1018" s="1"/>
      <c r="BV1018" s="1"/>
      <c r="BW1018" s="1"/>
      <c r="BX1018" s="1"/>
      <c r="BY1018" s="1"/>
      <c r="BZ1018" s="1"/>
      <c r="CA1018" s="1"/>
      <c r="CB1018" s="1"/>
      <c r="CC1018" s="1"/>
      <c r="CD1018" s="1"/>
      <c r="CE1018" s="1"/>
      <c r="CF1018" s="1"/>
      <c r="CG1018" s="1"/>
      <c r="CH1018" s="1"/>
      <c r="CI1018" s="1"/>
      <c r="CJ1018" s="1"/>
      <c r="CK1018" s="1"/>
      <c r="CL1018" s="1"/>
      <c r="CM1018" s="1"/>
      <c r="CN1018" s="1"/>
      <c r="CO1018" s="1"/>
      <c r="CP1018" s="1"/>
    </row>
    <row r="1019" customFormat="false" ht="12" hidden="false" customHeight="false" outlineLevel="0" collapsed="false">
      <c r="A1019" s="42"/>
      <c r="B1019" s="4"/>
      <c r="C1019" s="43"/>
      <c r="D1019" s="43"/>
      <c r="E1019" s="43"/>
      <c r="F1019" s="43"/>
      <c r="G1019" s="43"/>
      <c r="H1019" s="43"/>
      <c r="I1019" s="43"/>
      <c r="J1019" s="43"/>
      <c r="K1019" s="43"/>
      <c r="L1019" s="43"/>
      <c r="M1019" s="43"/>
      <c r="N1019" s="43"/>
      <c r="O1019" s="43"/>
      <c r="P1019" s="43"/>
      <c r="Q1019" s="43"/>
      <c r="R1019" s="43"/>
      <c r="S1019" s="43"/>
      <c r="T1019" s="43"/>
      <c r="U1019" s="43"/>
      <c r="V1019" s="43"/>
      <c r="W1019" s="43"/>
      <c r="X1019" s="43"/>
      <c r="Y1019" s="43"/>
      <c r="Z1019" s="43"/>
      <c r="AA1019" s="43"/>
      <c r="AB1019" s="43"/>
      <c r="AC1019" s="43"/>
      <c r="AD1019" s="43"/>
      <c r="AE1019" s="43"/>
      <c r="AF1019" s="43"/>
      <c r="AG1019" s="43"/>
      <c r="AH1019" s="43"/>
      <c r="AI1019" s="43"/>
      <c r="AJ1019" s="43"/>
      <c r="AK1019" s="21"/>
      <c r="AL1019" s="21"/>
      <c r="AM1019" s="1"/>
      <c r="AN1019" s="1"/>
      <c r="AR1019" s="1"/>
      <c r="AS1019" s="1"/>
      <c r="AT1019" s="1"/>
      <c r="AU1019" s="1"/>
      <c r="AV1019" s="1"/>
      <c r="AW1019" s="1"/>
      <c r="AX1019" s="1"/>
      <c r="AY1019" s="1"/>
      <c r="AZ1019" s="1"/>
      <c r="BA1019" s="1"/>
      <c r="BB1019" s="1"/>
      <c r="BC1019" s="1"/>
      <c r="BD1019" s="1"/>
      <c r="BE1019" s="1"/>
      <c r="BF1019" s="1"/>
      <c r="BG1019" s="1"/>
      <c r="BH1019" s="1"/>
      <c r="BI1019" s="1"/>
      <c r="BJ1019" s="1"/>
      <c r="BK1019" s="1"/>
      <c r="BL1019" s="1"/>
      <c r="BM1019" s="1"/>
      <c r="BN1019" s="1"/>
      <c r="BO1019" s="1"/>
      <c r="BP1019" s="1"/>
      <c r="BQ1019" s="1"/>
      <c r="BR1019" s="1"/>
      <c r="BS1019" s="1"/>
      <c r="BT1019" s="1"/>
      <c r="BU1019" s="1"/>
      <c r="BV1019" s="1"/>
      <c r="BW1019" s="1"/>
      <c r="BX1019" s="1"/>
      <c r="BY1019" s="1"/>
      <c r="BZ1019" s="1"/>
      <c r="CA1019" s="1"/>
      <c r="CB1019" s="1"/>
      <c r="CC1019" s="1"/>
      <c r="CD1019" s="1"/>
      <c r="CE1019" s="1"/>
      <c r="CF1019" s="1"/>
      <c r="CG1019" s="1"/>
      <c r="CH1019" s="1"/>
      <c r="CI1019" s="1"/>
      <c r="CJ1019" s="1"/>
      <c r="CK1019" s="1"/>
      <c r="CL1019" s="1"/>
      <c r="CM1019" s="1"/>
      <c r="CN1019" s="1"/>
      <c r="CO1019" s="1"/>
      <c r="CP1019" s="1"/>
    </row>
    <row r="1020" customFormat="false" ht="11.25" hidden="false" customHeight="false" outlineLevel="0" collapsed="false">
      <c r="A1020" s="38" t="s">
        <v>24</v>
      </c>
      <c r="B1020" s="39"/>
      <c r="C1020" s="39"/>
      <c r="D1020" s="39"/>
      <c r="E1020" s="39"/>
      <c r="F1020" s="39"/>
      <c r="G1020" s="39"/>
      <c r="H1020" s="39"/>
      <c r="I1020" s="39"/>
      <c r="J1020" s="39"/>
      <c r="K1020" s="39"/>
      <c r="L1020" s="39"/>
      <c r="M1020" s="39"/>
      <c r="N1020" s="39"/>
      <c r="O1020" s="39"/>
      <c r="P1020" s="39"/>
      <c r="Q1020" s="39"/>
      <c r="R1020" s="39"/>
      <c r="S1020" s="39"/>
      <c r="T1020" s="39"/>
      <c r="U1020" s="39"/>
      <c r="V1020" s="39"/>
      <c r="W1020" s="39"/>
      <c r="X1020" s="39"/>
      <c r="Y1020" s="39"/>
      <c r="Z1020" s="39"/>
      <c r="AA1020" s="39"/>
      <c r="AB1020" s="39"/>
      <c r="AC1020" s="39"/>
      <c r="AD1020" s="39"/>
      <c r="AE1020" s="39"/>
      <c r="AF1020" s="39"/>
      <c r="AG1020" s="39"/>
      <c r="AH1020" s="39"/>
      <c r="AI1020" s="39"/>
      <c r="AJ1020" s="39"/>
      <c r="AK1020" s="50"/>
      <c r="AL1020" s="1"/>
      <c r="AW1020" s="1"/>
      <c r="AX1020" s="1"/>
      <c r="AY1020" s="1"/>
      <c r="AZ1020" s="1"/>
      <c r="BA1020" s="1"/>
      <c r="BB1020" s="1"/>
      <c r="BC1020" s="1"/>
      <c r="BD1020" s="1"/>
      <c r="BE1020" s="1"/>
      <c r="BF1020" s="1"/>
      <c r="BG1020" s="1"/>
      <c r="BH1020" s="1"/>
      <c r="BI1020" s="1"/>
      <c r="BJ1020" s="1"/>
      <c r="BK1020" s="1"/>
      <c r="BL1020" s="1"/>
      <c r="BM1020" s="1"/>
      <c r="BN1020" s="1"/>
      <c r="BO1020" s="1"/>
      <c r="BP1020" s="1"/>
      <c r="BQ1020" s="1"/>
      <c r="BR1020" s="1"/>
      <c r="BS1020" s="1"/>
      <c r="BT1020" s="1"/>
      <c r="BU1020" s="1"/>
      <c r="BV1020" s="1"/>
      <c r="BW1020" s="1"/>
      <c r="BX1020" s="1"/>
      <c r="BY1020" s="1"/>
      <c r="BZ1020" s="1"/>
      <c r="CA1020" s="1"/>
      <c r="CB1020" s="1"/>
      <c r="CC1020" s="1"/>
      <c r="CD1020" s="1"/>
      <c r="CE1020" s="1"/>
      <c r="CF1020" s="1"/>
      <c r="CG1020" s="1"/>
      <c r="CH1020" s="1"/>
      <c r="CI1020" s="1"/>
      <c r="CJ1020" s="1"/>
      <c r="CK1020" s="1"/>
      <c r="CL1020" s="1"/>
      <c r="CM1020" s="1"/>
      <c r="CN1020" s="1"/>
      <c r="CO1020" s="1"/>
      <c r="CP1020" s="1"/>
    </row>
    <row r="1021" customFormat="false" ht="11.25" hidden="false" customHeight="false" outlineLevel="0" collapsed="false">
      <c r="A1021" s="48" t="s">
        <v>25</v>
      </c>
      <c r="B1021" s="57" t="n">
        <f aca="false">IF(ISERROR(VLOOKUP(B2,TBill!$B$3:$C$357,2)),0,VLOOKUP(B2,TBill!$B$3:$C$357,2))</f>
        <v>0.0605239313147514</v>
      </c>
      <c r="C1021" s="57" t="n">
        <f aca="false">IF(ISERROR(VLOOKUP(C2,TBill!$B$3:$C$357,2)),0,VLOOKUP(C2,TBill!$B$3:$C$357,2))</f>
        <v>0.0596022305150754</v>
      </c>
      <c r="D1021" s="57" t="n">
        <f aca="false">IF(ISERROR(VLOOKUP(D2,TBill!$B$3:$C$357,2)),0,VLOOKUP(D2,TBill!$B$3:$C$357,2))</f>
        <v>0.059121507191251</v>
      </c>
      <c r="E1021" s="57" t="n">
        <f aca="false">IF(ISERROR(VLOOKUP(E2,TBill!$B$3:$C$357,2)),0,VLOOKUP(E2,TBill!$B$3:$C$357,2))</f>
        <v>0.0588040387722333</v>
      </c>
      <c r="F1021" s="57" t="n">
        <f aca="false">IF(ISERROR(VLOOKUP(F2,TBill!$B$3:$C$357,2)),0,VLOOKUP(F2,TBill!$B$3:$C$357,2))</f>
        <v>0.0592003732191913</v>
      </c>
      <c r="G1021" s="57" t="n">
        <f aca="false">IF(ISERROR(VLOOKUP(G2,TBill!$B$3:$C$357,2)),0,VLOOKUP(G2,TBill!$B$3:$C$357,2))</f>
        <v>0.0595967087626157</v>
      </c>
      <c r="H1021" s="57" t="n">
        <f aca="false">IF(ISERROR(VLOOKUP(H2,TBill!$B$3:$C$357,2)),0,VLOOKUP(H2,TBill!$B$3:$C$357,2))</f>
        <v>0.0593278021355803</v>
      </c>
      <c r="I1021" s="57" t="n">
        <f aca="false">IF(ISERROR(VLOOKUP(I2,TBill!$B$3:$C$357,2)),0,VLOOKUP(I2,TBill!$B$3:$C$357,2))</f>
        <v>0.0588883664595676</v>
      </c>
      <c r="J1021" s="57" t="n">
        <f aca="false">IF(ISERROR(VLOOKUP(J2,TBill!$B$3:$C$357,2)),0,VLOOKUP(J2,TBill!$B$3:$C$357,2))</f>
        <v>0.0584489321316659</v>
      </c>
      <c r="K1021" s="57" t="n">
        <f aca="false">IF(ISERROR(VLOOKUP(K2,TBill!$B$3:$C$357,2)),0,VLOOKUP(K2,TBill!$B$3:$C$357,2))</f>
        <v>0.0587578025710829</v>
      </c>
      <c r="L1021" s="57" t="n">
        <f aca="false">IF(ISERROR(VLOOKUP(L2,TBill!$B$3:$C$357,2)),0,VLOOKUP(L2,TBill!$B$3:$C$357,2))</f>
        <v>0.0592615779142403</v>
      </c>
      <c r="M1021" s="57" t="n">
        <f aca="false">IF(ISERROR(VLOOKUP(M2,TBill!$B$3:$C$357,2)),0,VLOOKUP(M2,TBill!$B$3:$C$357,2))</f>
        <v>0.0597639785862465</v>
      </c>
      <c r="N1021" s="57" t="n">
        <f aca="false">IF(ISERROR(VLOOKUP(N2,TBill!$B$3:$C$357,2)),0,VLOOKUP(N2,TBill!$B$3:$C$357,2))</f>
        <v>0.0602663810196353</v>
      </c>
      <c r="O1021" s="57" t="n">
        <f aca="false">IF(ISERROR(VLOOKUP(O2,TBill!$B$3:$C$357,2)),0,VLOOKUP(O2,TBill!$B$3:$C$357,2))</f>
        <v>0.0607687852139884</v>
      </c>
      <c r="P1021" s="57" t="n">
        <f aca="false">IF(ISERROR(VLOOKUP(P2,TBill!$B$3:$C$357,2)),0,VLOOKUP(P2,TBill!$B$3:$C$357,2))</f>
        <v>0.0612725676259789</v>
      </c>
      <c r="Q1021" s="57" t="n">
        <f aca="false">IF(ISERROR(VLOOKUP(Q2,TBill!$B$3:$C$357,2)),0,VLOOKUP(Q2,TBill!$B$3:$C$357,2))</f>
        <v>0.0617749753458332</v>
      </c>
      <c r="R1021" s="57" t="n">
        <f aca="false">IF(ISERROR(VLOOKUP(R2,TBill!$B$3:$C$357,2)),0,VLOOKUP(R2,TBill!$B$3:$C$357,2))</f>
        <v>0.0622773848254008</v>
      </c>
      <c r="S1021" s="57" t="n">
        <f aca="false">IF(ISERROR(VLOOKUP(S2,TBill!$B$3:$C$357,2)),0,VLOOKUP(S2,TBill!$B$3:$C$357,2))</f>
        <v>0.0624931555839345</v>
      </c>
      <c r="T1021" s="57" t="n">
        <f aca="false">IF(ISERROR(VLOOKUP(T2,TBill!$B$3:$C$357,2)),0,VLOOKUP(T2,TBill!$B$3:$C$357,2))</f>
        <v>0.0620072240751406</v>
      </c>
      <c r="U1021" s="57" t="n">
        <f aca="false">IF(ISERROR(VLOOKUP(U2,TBill!$B$3:$C$357,2)),0,VLOOKUP(U2,TBill!$B$3:$C$357,2))</f>
        <v>0.0615226218873164</v>
      </c>
      <c r="V1021" s="57" t="n">
        <f aca="false">IF(ISERROR(VLOOKUP(V2,TBill!$B$3:$C$357,2)),0,VLOOKUP(V2,TBill!$B$3:$C$357,2))</f>
        <v>0.0610380213368749</v>
      </c>
      <c r="W1021" s="57" t="n">
        <f aca="false">IF(ISERROR(VLOOKUP(W2,TBill!$B$3:$C$357,2)),0,VLOOKUP(W2,TBill!$B$3:$C$357,2))</f>
        <v>0.0605534224241904</v>
      </c>
      <c r="X1021" s="57" t="n">
        <f aca="false">IF(ISERROR(VLOOKUP(X2,TBill!$B$3:$C$357,2)),0,VLOOKUP(X2,TBill!$B$3:$C$357,2))</f>
        <v>0.0600674974881215</v>
      </c>
      <c r="Y1021" s="57" t="n">
        <f aca="false">IF(ISERROR(VLOOKUP(Y2,TBill!$B$3:$C$357,2)),0,VLOOKUP(Y2,TBill!$B$3:$C$357,2))</f>
        <v>0.0595829018565626</v>
      </c>
      <c r="Z1021" s="57" t="n">
        <f aca="false">IF(ISERROR(VLOOKUP(Z2,TBill!$B$3:$C$357,2)),0,VLOOKUP(Z2,TBill!$B$3:$C$357,2))</f>
        <v>0.0590983078638843</v>
      </c>
      <c r="AA1021" s="57" t="n">
        <f aca="false">IF(ISERROR(VLOOKUP(AA2,TBill!$B$3:$C$357,2)),0,VLOOKUP(AA2,TBill!$B$3:$C$357,2))</f>
        <v>0.0586137155104614</v>
      </c>
      <c r="AB1021" s="57" t="n">
        <f aca="false">IF(ISERROR(VLOOKUP(AB2,TBill!$B$3:$C$357,2)),0,VLOOKUP(AB2,TBill!$B$3:$C$357,2))</f>
        <v>0.0581277971531296</v>
      </c>
      <c r="AC1021" s="57" t="n">
        <f aca="false">IF(ISERROR(VLOOKUP(AC2,TBill!$B$3:$C$357,2)),0,VLOOKUP(AC2,TBill!$B$3:$C$357,2))</f>
        <v>0.0576432080838352</v>
      </c>
      <c r="AD1021" s="57" t="n">
        <f aca="false">IF(ISERROR(VLOOKUP(AD2,TBill!$B$3:$C$357,2)),0,VLOOKUP(AD2,TBill!$B$3:$C$357,2))</f>
        <v>0</v>
      </c>
      <c r="AE1021" s="57" t="n">
        <f aca="false">IF(ISERROR(VLOOKUP(AE2,TBill!$B$3:$C$357,2)),0,VLOOKUP(AE2,TBill!$B$3:$C$357,2))</f>
        <v>0</v>
      </c>
      <c r="AF1021" s="57" t="n">
        <f aca="false">IF(ISERROR(VLOOKUP(AF2,TBill!$B$3:$C$357,2)),0,VLOOKUP(AF2,TBill!$B$3:$C$357,2))</f>
        <v>0</v>
      </c>
      <c r="AG1021" s="57" t="n">
        <f aca="false">IF(ISERROR(VLOOKUP(AG2,TBill!$B$3:$C$357,2)),0,VLOOKUP(AG2,TBill!$B$3:$C$357,2))</f>
        <v>0</v>
      </c>
      <c r="AH1021" s="57" t="n">
        <f aca="false">IF(ISERROR(VLOOKUP(AH2,TBill!$B$3:$C$357,2)),0,VLOOKUP(AH2,TBill!$B$3:$C$357,2))</f>
        <v>0</v>
      </c>
      <c r="AI1021" s="57" t="n">
        <f aca="false">IF(ISERROR(VLOOKUP(AI2,TBill!$B$3:$C$357,2)),0,VLOOKUP(AI2,TBill!$B$3:$C$357,2))</f>
        <v>0</v>
      </c>
      <c r="AJ1021" s="57" t="n">
        <f aca="false">IF(ISERROR(VLOOKUP(AJ2,TBill!$B$3:$C$357,2)),0,VLOOKUP(AJ2,TBill!$B$3:$C$357,2))</f>
        <v>0</v>
      </c>
      <c r="AK1021" s="50"/>
      <c r="AL1021" s="1"/>
      <c r="AW1021" s="1"/>
      <c r="AX1021" s="1"/>
      <c r="AY1021" s="1"/>
      <c r="AZ1021" s="1"/>
      <c r="BA1021" s="1"/>
      <c r="BB1021" s="1"/>
      <c r="BC1021" s="1"/>
      <c r="BD1021" s="1"/>
      <c r="BE1021" s="1"/>
      <c r="BF1021" s="1"/>
      <c r="BG1021" s="1"/>
      <c r="BH1021" s="1"/>
      <c r="BI1021" s="1"/>
      <c r="BJ1021" s="1"/>
      <c r="BK1021" s="1"/>
      <c r="BL1021" s="1"/>
      <c r="BM1021" s="1"/>
      <c r="BN1021" s="1"/>
      <c r="BO1021" s="1"/>
      <c r="BP1021" s="1"/>
      <c r="BQ1021" s="1"/>
      <c r="BR1021" s="1"/>
      <c r="BS1021" s="1"/>
      <c r="BT1021" s="1"/>
      <c r="BU1021" s="1"/>
      <c r="BV1021" s="1"/>
      <c r="BW1021" s="1"/>
      <c r="BX1021" s="1"/>
      <c r="BY1021" s="1"/>
      <c r="BZ1021" s="1"/>
      <c r="CA1021" s="1"/>
      <c r="CB1021" s="1"/>
      <c r="CC1021" s="1"/>
      <c r="CD1021" s="1"/>
      <c r="CE1021" s="1"/>
      <c r="CF1021" s="1"/>
      <c r="CG1021" s="1"/>
      <c r="CH1021" s="1"/>
      <c r="CI1021" s="1"/>
      <c r="CJ1021" s="1"/>
      <c r="CK1021" s="1"/>
      <c r="CL1021" s="1"/>
      <c r="CM1021" s="1"/>
      <c r="CN1021" s="1"/>
      <c r="CO1021" s="1"/>
      <c r="CP1021" s="1"/>
    </row>
    <row r="1022" customFormat="false" ht="11.25" hidden="false" customHeight="false" outlineLevel="0" collapsed="false">
      <c r="A1022" s="48" t="s">
        <v>26</v>
      </c>
      <c r="B1022" s="33" t="n">
        <f aca="false">B1021+EqPrem</f>
        <v>0.0955239313147514</v>
      </c>
      <c r="C1022" s="33" t="n">
        <f aca="false">C1021+EqPrem</f>
        <v>0.0946022305150754</v>
      </c>
      <c r="D1022" s="33" t="n">
        <f aca="false">D1021+EqPrem</f>
        <v>0.094121507191251</v>
      </c>
      <c r="E1022" s="33" t="n">
        <f aca="false">E1021+EqPrem</f>
        <v>0.0938040387722333</v>
      </c>
      <c r="F1022" s="33" t="n">
        <f aca="false">F1021+EqPrem</f>
        <v>0.0942003732191913</v>
      </c>
      <c r="G1022" s="33" t="n">
        <f aca="false">G1021+EqPrem</f>
        <v>0.0945967087626157</v>
      </c>
      <c r="H1022" s="33" t="n">
        <f aca="false">H1021+EqPrem</f>
        <v>0.0943278021355803</v>
      </c>
      <c r="I1022" s="33" t="n">
        <f aca="false">I1021+EqPrem</f>
        <v>0.0938883664595676</v>
      </c>
      <c r="J1022" s="33" t="n">
        <f aca="false">J1021+EqPrem</f>
        <v>0.0934489321316659</v>
      </c>
      <c r="K1022" s="33" t="n">
        <f aca="false">K1021+EqPrem</f>
        <v>0.0937578025710829</v>
      </c>
      <c r="L1022" s="33" t="n">
        <f aca="false">L1021+EqPrem</f>
        <v>0.0942615779142403</v>
      </c>
      <c r="M1022" s="33" t="n">
        <f aca="false">M1021+EqPrem</f>
        <v>0.0947639785862465</v>
      </c>
      <c r="N1022" s="33" t="n">
        <f aca="false">N1021+EqPrem</f>
        <v>0.0952663810196353</v>
      </c>
      <c r="O1022" s="33" t="n">
        <f aca="false">O1021+EqPrem</f>
        <v>0.0957687852139884</v>
      </c>
      <c r="P1022" s="33" t="n">
        <f aca="false">P1021+EqPrem</f>
        <v>0.0962725676259789</v>
      </c>
      <c r="Q1022" s="33" t="n">
        <f aca="false">Q1021+EqPrem</f>
        <v>0.0967749753458332</v>
      </c>
      <c r="R1022" s="33" t="n">
        <f aca="false">R1021+EqPrem</f>
        <v>0.0972773848254008</v>
      </c>
      <c r="S1022" s="33" t="n">
        <f aca="false">S1021+EqPrem</f>
        <v>0.0974931555839345</v>
      </c>
      <c r="T1022" s="33" t="n">
        <f aca="false">T1021+EqPrem</f>
        <v>0.0970072240751406</v>
      </c>
      <c r="U1022" s="33" t="n">
        <f aca="false">U1021+EqPrem</f>
        <v>0.0965226218873164</v>
      </c>
      <c r="V1022" s="33" t="n">
        <f aca="false">V1021+EqPrem</f>
        <v>0.0960380213368749</v>
      </c>
      <c r="W1022" s="33" t="n">
        <f aca="false">W1021+EqPrem</f>
        <v>0.0955534224241904</v>
      </c>
      <c r="X1022" s="33" t="n">
        <f aca="false">X1021+EqPrem</f>
        <v>0.0950674974881215</v>
      </c>
      <c r="Y1022" s="33" t="n">
        <f aca="false">Y1021+EqPrem</f>
        <v>0.0945829018565626</v>
      </c>
      <c r="Z1022" s="33" t="n">
        <f aca="false">Z1021+EqPrem</f>
        <v>0.0940983078638843</v>
      </c>
      <c r="AA1022" s="33" t="n">
        <f aca="false">AA1021+EqPrem</f>
        <v>0.0936137155104614</v>
      </c>
      <c r="AB1022" s="33" t="n">
        <f aca="false">AB1021+EqPrem</f>
        <v>0.0931277971531296</v>
      </c>
      <c r="AC1022" s="33" t="n">
        <f aca="false">AC1021+EqPrem</f>
        <v>0.0926432080838352</v>
      </c>
      <c r="AD1022" s="33" t="n">
        <f aca="false">AD1021+EqPrem</f>
        <v>0.035</v>
      </c>
      <c r="AE1022" s="33" t="n">
        <f aca="false">AE1021+EqPrem</f>
        <v>0.035</v>
      </c>
      <c r="AF1022" s="33" t="n">
        <f aca="false">AF1021+EqPrem</f>
        <v>0.035</v>
      </c>
      <c r="AG1022" s="33" t="n">
        <f aca="false">AG1021+EqPrem</f>
        <v>0.035</v>
      </c>
      <c r="AH1022" s="33" t="n">
        <f aca="false">AH1021+EqPrem</f>
        <v>0.035</v>
      </c>
      <c r="AI1022" s="33" t="n">
        <f aca="false">AI1021+EqPrem</f>
        <v>0.035</v>
      </c>
      <c r="AJ1022" s="33" t="n">
        <f aca="false">AJ1021+EqPrem</f>
        <v>0.035</v>
      </c>
      <c r="AK1022" s="50"/>
      <c r="AL1022" s="1"/>
      <c r="AW1022" s="1"/>
      <c r="AX1022" s="1"/>
      <c r="AY1022" s="1"/>
      <c r="AZ1022" s="1"/>
      <c r="BA1022" s="1"/>
      <c r="BB1022" s="1"/>
      <c r="BC1022" s="1"/>
      <c r="BD1022" s="1"/>
      <c r="BE1022" s="1"/>
      <c r="BF1022" s="1"/>
      <c r="BG1022" s="1"/>
      <c r="BH1022" s="1"/>
      <c r="BI1022" s="1"/>
      <c r="BJ1022" s="1"/>
      <c r="BK1022" s="1"/>
      <c r="BL1022" s="1"/>
      <c r="BM1022" s="1"/>
      <c r="BN1022" s="1"/>
      <c r="BO1022" s="1"/>
      <c r="BP1022" s="1"/>
      <c r="BQ1022" s="1"/>
      <c r="BR1022" s="1"/>
      <c r="BS1022" s="1"/>
      <c r="BT1022" s="1"/>
      <c r="BU1022" s="1"/>
      <c r="BV1022" s="1"/>
      <c r="BW1022" s="1"/>
      <c r="BX1022" s="1"/>
      <c r="BY1022" s="1"/>
      <c r="BZ1022" s="1"/>
      <c r="CA1022" s="1"/>
      <c r="CB1022" s="1"/>
      <c r="CC1022" s="1"/>
      <c r="CD1022" s="1"/>
      <c r="CE1022" s="1"/>
      <c r="CF1022" s="1"/>
      <c r="CG1022" s="1"/>
      <c r="CH1022" s="1"/>
      <c r="CI1022" s="1"/>
      <c r="CJ1022" s="1"/>
      <c r="CK1022" s="1"/>
      <c r="CL1022" s="1"/>
      <c r="CM1022" s="1"/>
      <c r="CN1022" s="1"/>
      <c r="CO1022" s="1"/>
      <c r="CP1022" s="1"/>
    </row>
    <row r="1023" customFormat="false" ht="11.25" hidden="false" customHeight="false" outlineLevel="0" collapsed="false">
      <c r="A1023" s="42" t="s">
        <v>27</v>
      </c>
      <c r="B1023" s="58" t="e">
        <f aca="false">B1022+Other</f>
        <v>#DIV/0!</v>
      </c>
      <c r="C1023" s="58" t="e">
        <f aca="false">C1022+Other</f>
        <v>#DIV/0!</v>
      </c>
      <c r="D1023" s="58" t="e">
        <f aca="false">D1022+Other</f>
        <v>#DIV/0!</v>
      </c>
      <c r="E1023" s="58" t="e">
        <f aca="false">E1022+Other</f>
        <v>#DIV/0!</v>
      </c>
      <c r="F1023" s="58" t="e">
        <f aca="false">F1022+Other</f>
        <v>#DIV/0!</v>
      </c>
      <c r="G1023" s="58" t="e">
        <f aca="false">G1022+Other</f>
        <v>#DIV/0!</v>
      </c>
      <c r="H1023" s="58" t="e">
        <f aca="false">H1022+Other</f>
        <v>#DIV/0!</v>
      </c>
      <c r="I1023" s="58" t="e">
        <f aca="false">I1022+Other</f>
        <v>#DIV/0!</v>
      </c>
      <c r="J1023" s="58" t="e">
        <f aca="false">J1022+Other</f>
        <v>#DIV/0!</v>
      </c>
      <c r="K1023" s="58" t="e">
        <f aca="false">K1022+Other</f>
        <v>#DIV/0!</v>
      </c>
      <c r="L1023" s="58" t="e">
        <f aca="false">L1022+Other</f>
        <v>#DIV/0!</v>
      </c>
      <c r="M1023" s="58" t="e">
        <f aca="false">M1022+Other</f>
        <v>#DIV/0!</v>
      </c>
      <c r="N1023" s="58" t="e">
        <f aca="false">N1022+Other</f>
        <v>#DIV/0!</v>
      </c>
      <c r="O1023" s="58" t="e">
        <f aca="false">O1022+Other</f>
        <v>#DIV/0!</v>
      </c>
      <c r="P1023" s="58" t="e">
        <f aca="false">P1022+Other</f>
        <v>#DIV/0!</v>
      </c>
      <c r="Q1023" s="58" t="e">
        <f aca="false">Q1022+Other</f>
        <v>#DIV/0!</v>
      </c>
      <c r="R1023" s="58" t="e">
        <f aca="false">R1022+Other</f>
        <v>#DIV/0!</v>
      </c>
      <c r="S1023" s="58" t="e">
        <f aca="false">S1022+Other</f>
        <v>#DIV/0!</v>
      </c>
      <c r="T1023" s="58" t="e">
        <f aca="false">T1022+Other</f>
        <v>#DIV/0!</v>
      </c>
      <c r="U1023" s="58" t="e">
        <f aca="false">U1022+Other</f>
        <v>#DIV/0!</v>
      </c>
      <c r="V1023" s="58" t="e">
        <f aca="false">V1022+Other</f>
        <v>#DIV/0!</v>
      </c>
      <c r="W1023" s="58" t="e">
        <f aca="false">W1022+Other</f>
        <v>#DIV/0!</v>
      </c>
      <c r="X1023" s="58" t="e">
        <f aca="false">X1022+Other</f>
        <v>#DIV/0!</v>
      </c>
      <c r="Y1023" s="58" t="e">
        <f aca="false">Y1022+Other</f>
        <v>#DIV/0!</v>
      </c>
      <c r="Z1023" s="58" t="e">
        <f aca="false">Z1022+Other</f>
        <v>#DIV/0!</v>
      </c>
      <c r="AA1023" s="58" t="e">
        <f aca="false">AA1022+Other</f>
        <v>#DIV/0!</v>
      </c>
      <c r="AB1023" s="58" t="e">
        <f aca="false">AB1022+Other</f>
        <v>#DIV/0!</v>
      </c>
      <c r="AC1023" s="58" t="e">
        <f aca="false">AC1022+Other</f>
        <v>#DIV/0!</v>
      </c>
      <c r="AD1023" s="58" t="e">
        <f aca="false">AD1022+Other</f>
        <v>#DIV/0!</v>
      </c>
      <c r="AE1023" s="58" t="e">
        <f aca="false">AE1022+Other</f>
        <v>#DIV/0!</v>
      </c>
      <c r="AF1023" s="58" t="e">
        <f aca="false">AF1022+Other</f>
        <v>#DIV/0!</v>
      </c>
      <c r="AG1023" s="58" t="e">
        <f aca="false">AG1022+Other</f>
        <v>#DIV/0!</v>
      </c>
      <c r="AH1023" s="58" t="e">
        <f aca="false">AH1022+Other</f>
        <v>#DIV/0!</v>
      </c>
      <c r="AI1023" s="58" t="e">
        <f aca="false">AI1022+Other</f>
        <v>#DIV/0!</v>
      </c>
      <c r="AJ1023" s="58" t="e">
        <f aca="false">AJ1022+Other</f>
        <v>#DIV/0!</v>
      </c>
      <c r="AK1023" s="50"/>
      <c r="AL1023" s="1"/>
      <c r="AW1023" s="1"/>
      <c r="AX1023" s="1"/>
      <c r="AY1023" s="1"/>
      <c r="AZ1023" s="1"/>
      <c r="BA1023" s="1"/>
      <c r="BB1023" s="1"/>
      <c r="BC1023" s="1"/>
      <c r="BD1023" s="1"/>
      <c r="BE1023" s="1"/>
      <c r="BF1023" s="1"/>
      <c r="BG1023" s="1"/>
      <c r="BH1023" s="1"/>
      <c r="BI1023" s="1"/>
      <c r="BJ1023" s="1"/>
      <c r="BK1023" s="1"/>
      <c r="BL1023" s="1"/>
      <c r="BM1023" s="1"/>
      <c r="BN1023" s="1"/>
      <c r="BO1023" s="1"/>
      <c r="BP1023" s="1"/>
      <c r="BQ1023" s="1"/>
      <c r="BR1023" s="1"/>
      <c r="BS1023" s="1"/>
      <c r="BT1023" s="1"/>
      <c r="BU1023" s="1"/>
      <c r="BV1023" s="1"/>
      <c r="BW1023" s="1"/>
      <c r="BX1023" s="1"/>
      <c r="BY1023" s="1"/>
      <c r="BZ1023" s="1"/>
      <c r="CA1023" s="1"/>
      <c r="CB1023" s="1"/>
      <c r="CC1023" s="1"/>
      <c r="CD1023" s="1"/>
      <c r="CE1023" s="1"/>
      <c r="CF1023" s="1"/>
      <c r="CG1023" s="1"/>
      <c r="CH1023" s="1"/>
      <c r="CI1023" s="1"/>
      <c r="CJ1023" s="1"/>
      <c r="CK1023" s="1"/>
      <c r="CL1023" s="1"/>
      <c r="CM1023" s="1"/>
      <c r="CN1023" s="1"/>
      <c r="CO1023" s="1"/>
      <c r="CP1023" s="1"/>
    </row>
    <row r="1024" customFormat="false" ht="11.25" hidden="false" customHeight="false" outlineLevel="0" collapsed="false">
      <c r="A1024" s="42"/>
      <c r="B1024" s="21"/>
      <c r="C1024" s="21"/>
      <c r="D1024" s="21"/>
      <c r="E1024" s="21"/>
      <c r="F1024" s="21"/>
      <c r="G1024" s="21"/>
      <c r="H1024" s="21"/>
      <c r="I1024" s="21"/>
      <c r="J1024" s="21"/>
      <c r="K1024" s="21"/>
      <c r="L1024" s="21"/>
      <c r="M1024" s="21"/>
      <c r="N1024" s="21"/>
      <c r="O1024" s="21"/>
      <c r="P1024" s="21"/>
      <c r="Q1024" s="21"/>
      <c r="R1024" s="21"/>
      <c r="S1024" s="21"/>
      <c r="T1024" s="21"/>
      <c r="U1024" s="21"/>
      <c r="V1024" s="21"/>
      <c r="W1024" s="21"/>
      <c r="X1024" s="21"/>
      <c r="Y1024" s="21"/>
      <c r="Z1024" s="21"/>
      <c r="AA1024" s="21"/>
      <c r="AB1024" s="21"/>
      <c r="AC1024" s="21"/>
      <c r="AD1024" s="21"/>
      <c r="AE1024" s="21"/>
      <c r="AF1024" s="21"/>
      <c r="AG1024" s="21"/>
      <c r="AH1024" s="21"/>
      <c r="AI1024" s="21"/>
      <c r="AJ1024" s="58"/>
      <c r="AK1024" s="59"/>
      <c r="AL1024" s="1"/>
      <c r="AW1024" s="1"/>
      <c r="AX1024" s="1"/>
      <c r="AY1024" s="1"/>
      <c r="AZ1024" s="1"/>
      <c r="BA1024" s="1"/>
      <c r="BB1024" s="1"/>
      <c r="BC1024" s="1"/>
      <c r="BD1024" s="1"/>
      <c r="BE1024" s="1"/>
      <c r="BF1024" s="1"/>
      <c r="BG1024" s="1"/>
      <c r="BH1024" s="1"/>
      <c r="BI1024" s="1"/>
      <c r="BJ1024" s="1"/>
      <c r="BK1024" s="1"/>
      <c r="BL1024" s="1"/>
      <c r="BM1024" s="1"/>
      <c r="BN1024" s="1"/>
      <c r="BO1024" s="1"/>
      <c r="BP1024" s="1"/>
      <c r="BQ1024" s="1"/>
      <c r="BR1024" s="1"/>
      <c r="BS1024" s="1"/>
      <c r="BT1024" s="1"/>
      <c r="BU1024" s="1"/>
      <c r="BV1024" s="1"/>
      <c r="BW1024" s="1"/>
      <c r="BX1024" s="1"/>
      <c r="BY1024" s="1"/>
      <c r="BZ1024" s="1"/>
      <c r="CA1024" s="1"/>
      <c r="CB1024" s="1"/>
      <c r="CC1024" s="1"/>
      <c r="CD1024" s="1"/>
      <c r="CE1024" s="1"/>
      <c r="CF1024" s="1"/>
      <c r="CG1024" s="1"/>
      <c r="CH1024" s="1"/>
      <c r="CI1024" s="1"/>
      <c r="CJ1024" s="1"/>
      <c r="CK1024" s="1"/>
      <c r="CL1024" s="1"/>
      <c r="CM1024" s="1"/>
      <c r="CN1024" s="1"/>
      <c r="CO1024" s="1"/>
      <c r="CP1024" s="1"/>
    </row>
    <row r="1025" customFormat="false" ht="11.25" hidden="false" customHeight="false" outlineLevel="0" collapsed="false">
      <c r="A1025" s="60" t="s">
        <v>28</v>
      </c>
      <c r="B1025" s="21"/>
      <c r="C1025" s="21"/>
      <c r="D1025" s="21"/>
      <c r="E1025" s="21"/>
      <c r="F1025" s="21"/>
      <c r="G1025" s="21"/>
      <c r="H1025" s="21"/>
      <c r="I1025" s="21"/>
      <c r="J1025" s="21"/>
      <c r="K1025" s="21"/>
      <c r="L1025" s="21"/>
      <c r="M1025" s="21"/>
      <c r="N1025" s="21"/>
      <c r="O1025" s="21"/>
      <c r="P1025" s="21"/>
      <c r="Q1025" s="21"/>
      <c r="R1025" s="21"/>
      <c r="S1025" s="21"/>
      <c r="T1025" s="21"/>
      <c r="U1025" s="21"/>
      <c r="V1025" s="21"/>
      <c r="W1025" s="21"/>
      <c r="X1025" s="21"/>
      <c r="Y1025" s="21"/>
      <c r="Z1025" s="21"/>
      <c r="AA1025" s="21"/>
      <c r="AB1025" s="21"/>
      <c r="AC1025" s="21"/>
      <c r="AD1025" s="21"/>
      <c r="AE1025" s="21"/>
      <c r="AF1025" s="21"/>
      <c r="AG1025" s="21"/>
      <c r="AH1025" s="21"/>
      <c r="AI1025" s="21"/>
      <c r="AJ1025" s="21"/>
      <c r="AK1025" s="50"/>
      <c r="AL1025" s="1"/>
      <c r="AW1025" s="1"/>
      <c r="AX1025" s="1"/>
      <c r="AY1025" s="1"/>
      <c r="AZ1025" s="1"/>
      <c r="BA1025" s="1"/>
      <c r="BB1025" s="1"/>
      <c r="BC1025" s="1"/>
      <c r="BD1025" s="1"/>
      <c r="BE1025" s="1"/>
      <c r="BF1025" s="1"/>
      <c r="BG1025" s="1"/>
      <c r="BH1025" s="1"/>
      <c r="BI1025" s="1"/>
      <c r="BJ1025" s="1"/>
      <c r="BK1025" s="1"/>
      <c r="BL1025" s="1"/>
      <c r="BM1025" s="1"/>
      <c r="BN1025" s="1"/>
      <c r="BO1025" s="1"/>
      <c r="BP1025" s="1"/>
      <c r="BQ1025" s="1"/>
      <c r="BR1025" s="1"/>
      <c r="BS1025" s="1"/>
      <c r="BT1025" s="1"/>
      <c r="BU1025" s="1"/>
      <c r="BV1025" s="1"/>
      <c r="BW1025" s="1"/>
      <c r="BX1025" s="1"/>
      <c r="BY1025" s="1"/>
      <c r="BZ1025" s="1"/>
      <c r="CA1025" s="1"/>
      <c r="CB1025" s="1"/>
      <c r="CC1025" s="1"/>
      <c r="CD1025" s="1"/>
      <c r="CE1025" s="1"/>
      <c r="CF1025" s="1"/>
      <c r="CG1025" s="1"/>
      <c r="CH1025" s="1"/>
      <c r="CI1025" s="1"/>
      <c r="CJ1025" s="1"/>
      <c r="CK1025" s="1"/>
      <c r="CL1025" s="1"/>
      <c r="CM1025" s="1"/>
      <c r="CN1025" s="1"/>
      <c r="CO1025" s="1"/>
      <c r="CP1025" s="1"/>
    </row>
    <row r="1026" customFormat="false" ht="11.25" hidden="false" customHeight="false" outlineLevel="0" collapsed="false">
      <c r="A1026" s="48" t="s">
        <v>29</v>
      </c>
      <c r="B1026" s="51" t="n">
        <f aca="false">IF(B$1014=0,0,1)</f>
        <v>0</v>
      </c>
      <c r="C1026" s="51" t="n">
        <f aca="false">IF(C$1014=0,0,1)</f>
        <v>0</v>
      </c>
      <c r="D1026" s="51" t="n">
        <f aca="false">IF(D$1014=0,0,1)</f>
        <v>0</v>
      </c>
      <c r="E1026" s="51" t="n">
        <f aca="false">IF(E$1014=0,0,1)</f>
        <v>0</v>
      </c>
      <c r="F1026" s="51" t="n">
        <f aca="false">IF(F$1014=0,0,1)</f>
        <v>0</v>
      </c>
      <c r="G1026" s="51" t="n">
        <f aca="false">IF(G$1014=0,0,1)</f>
        <v>0</v>
      </c>
      <c r="H1026" s="51" t="n">
        <f aca="false">IF(H$1014=0,0,1)</f>
        <v>0</v>
      </c>
      <c r="I1026" s="51" t="n">
        <f aca="false">IF(I$1014=0,0,1)</f>
        <v>0</v>
      </c>
      <c r="J1026" s="51" t="n">
        <f aca="false">IF(J$1014=0,0,1)</f>
        <v>0</v>
      </c>
      <c r="K1026" s="51" t="n">
        <f aca="false">IF(K$1014=0,0,1)</f>
        <v>0</v>
      </c>
      <c r="L1026" s="51" t="n">
        <f aca="false">IF(L$1014=0,0,1)</f>
        <v>0</v>
      </c>
      <c r="M1026" s="51" t="n">
        <f aca="false">IF(M$1014=0,0,1)</f>
        <v>0</v>
      </c>
      <c r="N1026" s="51" t="n">
        <f aca="false">IF(N$1014=0,0,1)</f>
        <v>0</v>
      </c>
      <c r="O1026" s="51" t="n">
        <f aca="false">IF(O$1014=0,0,1)</f>
        <v>0</v>
      </c>
      <c r="P1026" s="51" t="n">
        <f aca="false">IF(P$1014=0,0,1)</f>
        <v>0</v>
      </c>
      <c r="Q1026" s="51" t="n">
        <f aca="false">IF(Q$1014=0,0,1)</f>
        <v>0</v>
      </c>
      <c r="R1026" s="51" t="n">
        <f aca="false">IF(R$1014=0,0,1)</f>
        <v>0</v>
      </c>
      <c r="S1026" s="51" t="n">
        <f aca="false">IF(S$1014=0,0,1)</f>
        <v>0</v>
      </c>
      <c r="T1026" s="51" t="n">
        <f aca="false">IF(T$1014=0,0,1)</f>
        <v>0</v>
      </c>
      <c r="U1026" s="51" t="n">
        <f aca="false">IF(U$1014=0,0,1)</f>
        <v>0</v>
      </c>
      <c r="V1026" s="51" t="n">
        <f aca="false">IF(V$1014=0,0,1)</f>
        <v>0</v>
      </c>
      <c r="W1026" s="51" t="n">
        <f aca="false">IF(W$1014=0,0,1)</f>
        <v>0</v>
      </c>
      <c r="X1026" s="51" t="n">
        <f aca="false">IF(X$1014=0,0,1)</f>
        <v>0</v>
      </c>
      <c r="Y1026" s="51" t="n">
        <f aca="false">IF(Y$1014=0,0,1)</f>
        <v>0</v>
      </c>
      <c r="Z1026" s="51" t="n">
        <f aca="false">IF(Z$1014=0,0,1)</f>
        <v>1</v>
      </c>
      <c r="AA1026" s="51" t="n">
        <f aca="false">IF(AA$1014=0,0,1)</f>
        <v>1</v>
      </c>
      <c r="AB1026" s="51" t="n">
        <f aca="false">IF(AB$1014=0,0,1)</f>
        <v>1</v>
      </c>
      <c r="AC1026" s="51" t="n">
        <f aca="false">IF(AC$1014=0,0,1)</f>
        <v>1</v>
      </c>
      <c r="AD1026" s="51" t="n">
        <f aca="false">IF(AD$1014=0,0,1)</f>
        <v>0</v>
      </c>
      <c r="AE1026" s="51" t="n">
        <f aca="false">IF(AE$1014=0,0,1)</f>
        <v>0</v>
      </c>
      <c r="AF1026" s="51" t="n">
        <f aca="false">IF(AF$1014=0,0,1)</f>
        <v>0</v>
      </c>
      <c r="AG1026" s="51" t="n">
        <f aca="false">IF(AG$1014=0,0,1)</f>
        <v>0</v>
      </c>
      <c r="AH1026" s="51" t="n">
        <f aca="false">IF(AH$1014=0,0,1)</f>
        <v>0</v>
      </c>
      <c r="AI1026" s="51" t="n">
        <f aca="false">IF(AI$1014=0,0,1)</f>
        <v>0</v>
      </c>
      <c r="AJ1026" s="51" t="n">
        <f aca="false">IF(AJ$1014=0,0,1)</f>
        <v>0</v>
      </c>
      <c r="AK1026" s="61"/>
      <c r="AL1026" s="1"/>
      <c r="AM1026" s="1"/>
      <c r="AN1026" s="1"/>
      <c r="AT1026" s="1"/>
      <c r="AU1026" s="1"/>
      <c r="AV1026" s="1"/>
      <c r="AW1026" s="1"/>
      <c r="AX1026" s="1"/>
      <c r="AY1026" s="1"/>
      <c r="AZ1026" s="1"/>
      <c r="BA1026" s="1"/>
      <c r="BB1026" s="1"/>
      <c r="BC1026" s="1"/>
      <c r="BD1026" s="1"/>
      <c r="BE1026" s="1"/>
      <c r="BF1026" s="1"/>
      <c r="BG1026" s="1"/>
      <c r="BH1026" s="1"/>
      <c r="BI1026" s="1"/>
      <c r="BJ1026" s="1"/>
      <c r="BK1026" s="1"/>
      <c r="BL1026" s="1"/>
      <c r="BM1026" s="1"/>
      <c r="BN1026" s="1"/>
      <c r="BO1026" s="1"/>
      <c r="BP1026" s="1"/>
      <c r="BQ1026" s="1"/>
      <c r="BR1026" s="1"/>
      <c r="BS1026" s="1"/>
      <c r="BT1026" s="1"/>
      <c r="BU1026" s="1"/>
      <c r="BV1026" s="1"/>
      <c r="BW1026" s="1"/>
      <c r="BX1026" s="1"/>
      <c r="BY1026" s="1"/>
      <c r="BZ1026" s="1"/>
      <c r="CA1026" s="1"/>
      <c r="CB1026" s="1"/>
      <c r="CC1026" s="1"/>
      <c r="CD1026" s="1"/>
      <c r="CE1026" s="1"/>
      <c r="CF1026" s="1"/>
      <c r="CG1026" s="1"/>
      <c r="CH1026" s="1"/>
      <c r="CI1026" s="1"/>
      <c r="CJ1026" s="1"/>
      <c r="CK1026" s="1"/>
      <c r="CL1026" s="1"/>
      <c r="CM1026" s="1"/>
      <c r="CN1026" s="1"/>
      <c r="CO1026" s="1"/>
      <c r="CP1026" s="1"/>
    </row>
    <row r="1027" customFormat="false" ht="11.25" hidden="false" customHeight="false" outlineLevel="0" collapsed="false">
      <c r="A1027" s="48" t="s">
        <v>25</v>
      </c>
      <c r="B1027" s="51" t="n">
        <f aca="false">IF(B$1014=0,0,1/(1+B1021)^B$1014)</f>
        <v>0</v>
      </c>
      <c r="C1027" s="51" t="n">
        <f aca="false">IF(C$1014=0,0,1/(1+C1021)^C$1014)</f>
        <v>0</v>
      </c>
      <c r="D1027" s="51" t="n">
        <f aca="false">IF(D$1014=0,0,1/(1+D1021)^D$1014)</f>
        <v>0</v>
      </c>
      <c r="E1027" s="51" t="n">
        <f aca="false">IF(E$1014=0,0,1/(1+E1021)^E$1014)</f>
        <v>0</v>
      </c>
      <c r="F1027" s="51" t="n">
        <f aca="false">IF(F$1014=0,0,1/(1+F1021)^F$1014)</f>
        <v>0</v>
      </c>
      <c r="G1027" s="51" t="n">
        <f aca="false">IF(G$1014=0,0,1/(1+G1021)^G$1014)</f>
        <v>0</v>
      </c>
      <c r="H1027" s="51" t="n">
        <f aca="false">IF(H$1014=0,0,1/(1+H1021)^H$1014)</f>
        <v>0</v>
      </c>
      <c r="I1027" s="51" t="n">
        <f aca="false">IF(I$1014=0,0,1/(1+I1021)^I$1014)</f>
        <v>0</v>
      </c>
      <c r="J1027" s="51" t="n">
        <f aca="false">IF(J$1014=0,0,1/(1+J1021)^J$1014)</f>
        <v>0</v>
      </c>
      <c r="K1027" s="51" t="n">
        <f aca="false">IF(K$1014=0,0,1/(1+K1021)^K$1014)</f>
        <v>0</v>
      </c>
      <c r="L1027" s="51" t="n">
        <f aca="false">IF(L$1014=0,0,1/(1+L1021)^L$1014)</f>
        <v>0</v>
      </c>
      <c r="M1027" s="51" t="n">
        <f aca="false">IF(M$1014=0,0,1/(1+M1021)^M$1014)</f>
        <v>0</v>
      </c>
      <c r="N1027" s="51" t="n">
        <f aca="false">IF(N$1014=0,0,1/(1+N1021)^N$1014)</f>
        <v>0</v>
      </c>
      <c r="O1027" s="51" t="n">
        <f aca="false">IF(O$1014=0,0,1/(1+O1021)^O$1014)</f>
        <v>0</v>
      </c>
      <c r="P1027" s="51" t="n">
        <f aca="false">IF(P$1014=0,0,1/(1+P1021)^P$1014)</f>
        <v>0</v>
      </c>
      <c r="Q1027" s="51" t="n">
        <f aca="false">IF(Q$1014=0,0,1/(1+Q1021)^Q$1014)</f>
        <v>0</v>
      </c>
      <c r="R1027" s="51" t="n">
        <f aca="false">IF(R$1014=0,0,1/(1+R1021)^R$1014)</f>
        <v>0</v>
      </c>
      <c r="S1027" s="51" t="n">
        <f aca="false">IF(S$1014=0,0,1/(1+S1021)^S$1014)</f>
        <v>0</v>
      </c>
      <c r="T1027" s="51" t="n">
        <f aca="false">IF(T$1014=0,0,1/(1+T1021)^T$1014)</f>
        <v>0</v>
      </c>
      <c r="U1027" s="51" t="n">
        <f aca="false">IF(U$1014=0,0,1/(1+U1021)^U$1014)</f>
        <v>0</v>
      </c>
      <c r="V1027" s="51" t="n">
        <f aca="false">IF(V$1014=0,0,1/(1+V1021)^V$1014)</f>
        <v>0</v>
      </c>
      <c r="W1027" s="51" t="n">
        <f aca="false">IF(W$1014=0,0,1/(1+W1021)^W$1014)</f>
        <v>0</v>
      </c>
      <c r="X1027" s="51" t="n">
        <f aca="false">IF(X$1014=0,0,1/(1+X1021)^X$1014)</f>
        <v>0</v>
      </c>
      <c r="Y1027" s="51" t="n">
        <f aca="false">IF(Y$1014=0,0,1/(1+Y1021)^Y$1014)</f>
        <v>0</v>
      </c>
      <c r="Z1027" s="51" t="n">
        <f aca="false">IF(Z$1014=0,0,1/(1+Z1021)^Z$1014)</f>
        <v>0.957361060408641</v>
      </c>
      <c r="AA1027" s="51" t="n">
        <f aca="false">IF(AA$1014=0,0,1/(1+AA1021)^AA$1014)</f>
        <v>0.904667691620699</v>
      </c>
      <c r="AB1027" s="51" t="n">
        <f aca="false">IF(AB$1014=0,0,1/(1+AB1021)^AB$1014)</f>
        <v>0.855528422810802</v>
      </c>
      <c r="AC1027" s="51" t="n">
        <f aca="false">IF(AC$1014=0,0,1/(1+AC1021)^AC$1014)</f>
        <v>0.809924721978101</v>
      </c>
      <c r="AD1027" s="51" t="n">
        <f aca="false">IF(AD$1014=0,0,1/(1+AD1021)^AD$1014)</f>
        <v>0</v>
      </c>
      <c r="AE1027" s="51" t="n">
        <f aca="false">IF(AE$1014=0,0,1/(1+AE1021)^AE$1014)</f>
        <v>0</v>
      </c>
      <c r="AF1027" s="51" t="n">
        <f aca="false">IF(AF$1014=0,0,1/(1+AF1021)^AF$1014)</f>
        <v>0</v>
      </c>
      <c r="AG1027" s="51" t="n">
        <f aca="false">IF(AG$1014=0,0,1/(1+AG1021)^AG$1014)</f>
        <v>0</v>
      </c>
      <c r="AH1027" s="51" t="n">
        <f aca="false">IF(AH$1014=0,0,1/(1+AH1021)^AH$1014)</f>
        <v>0</v>
      </c>
      <c r="AI1027" s="51" t="n">
        <f aca="false">IF(AI$1014=0,0,1/(1+AI1021)^AI$1014)</f>
        <v>0</v>
      </c>
      <c r="AJ1027" s="51" t="n">
        <f aca="false">IF(AJ$1014=0,0,1/(1+AJ1021)^AJ$1014)</f>
        <v>0</v>
      </c>
      <c r="AK1027" s="61"/>
      <c r="AL1027" s="1"/>
      <c r="AM1027" s="1"/>
      <c r="AN1027" s="1"/>
      <c r="AT1027" s="1"/>
      <c r="AU1027" s="1"/>
      <c r="AV1027" s="1"/>
      <c r="AW1027" s="1"/>
      <c r="AX1027" s="1"/>
      <c r="AY1027" s="1"/>
      <c r="AZ1027" s="1"/>
      <c r="BA1027" s="1"/>
      <c r="BB1027" s="1"/>
      <c r="BC1027" s="1"/>
      <c r="BD1027" s="1"/>
      <c r="BE1027" s="1"/>
      <c r="BF1027" s="1"/>
      <c r="BG1027" s="1"/>
      <c r="BH1027" s="1"/>
      <c r="BI1027" s="1"/>
      <c r="BJ1027" s="1"/>
      <c r="BK1027" s="1"/>
      <c r="BL1027" s="1"/>
      <c r="BM1027" s="1"/>
      <c r="BN1027" s="1"/>
      <c r="BO1027" s="1"/>
      <c r="BP1027" s="1"/>
      <c r="BQ1027" s="1"/>
      <c r="BR1027" s="1"/>
      <c r="BS1027" s="1"/>
      <c r="BT1027" s="1"/>
      <c r="BU1027" s="1"/>
      <c r="BV1027" s="1"/>
      <c r="BW1027" s="1"/>
      <c r="BX1027" s="1"/>
      <c r="BY1027" s="1"/>
      <c r="BZ1027" s="1"/>
      <c r="CA1027" s="1"/>
      <c r="CB1027" s="1"/>
      <c r="CC1027" s="1"/>
      <c r="CD1027" s="1"/>
      <c r="CE1027" s="1"/>
      <c r="CF1027" s="1"/>
      <c r="CG1027" s="1"/>
      <c r="CH1027" s="1"/>
      <c r="CI1027" s="1"/>
      <c r="CJ1027" s="1"/>
      <c r="CK1027" s="1"/>
      <c r="CL1027" s="1"/>
      <c r="CM1027" s="1"/>
      <c r="CN1027" s="1"/>
      <c r="CO1027" s="1"/>
      <c r="CP1027" s="1"/>
    </row>
    <row r="1028" customFormat="false" ht="11.25" hidden="false" customHeight="false" outlineLevel="0" collapsed="false">
      <c r="A1028" s="48" t="s">
        <v>26</v>
      </c>
      <c r="B1028" s="51" t="n">
        <f aca="false">IF(B$1014=0,0,1/(1+B1022)^B$1014)</f>
        <v>0</v>
      </c>
      <c r="C1028" s="51" t="n">
        <f aca="false">IF(C$1014=0,0,1/(1+C1022)^C$1014)</f>
        <v>0</v>
      </c>
      <c r="D1028" s="51" t="n">
        <f aca="false">IF(D$1014=0,0,1/(1+D1022)^D$1014)</f>
        <v>0</v>
      </c>
      <c r="E1028" s="51" t="n">
        <f aca="false">IF(E$1014=0,0,1/(1+E1022)^E$1014)</f>
        <v>0</v>
      </c>
      <c r="F1028" s="51" t="n">
        <f aca="false">IF(F$1014=0,0,1/(1+F1022)^F$1014)</f>
        <v>0</v>
      </c>
      <c r="G1028" s="51" t="n">
        <f aca="false">IF(G$1014=0,0,1/(1+G1022)^G$1014)</f>
        <v>0</v>
      </c>
      <c r="H1028" s="51" t="n">
        <f aca="false">IF(H$1014=0,0,1/(1+H1022)^H$1014)</f>
        <v>0</v>
      </c>
      <c r="I1028" s="51" t="n">
        <f aca="false">IF(I$1014=0,0,1/(1+I1022)^I$1014)</f>
        <v>0</v>
      </c>
      <c r="J1028" s="51" t="n">
        <f aca="false">IF(J$1014=0,0,1/(1+J1022)^J$1014)</f>
        <v>0</v>
      </c>
      <c r="K1028" s="51" t="n">
        <f aca="false">IF(K$1014=0,0,1/(1+K1022)^K$1014)</f>
        <v>0</v>
      </c>
      <c r="L1028" s="51" t="n">
        <f aca="false">IF(L$1014=0,0,1/(1+L1022)^L$1014)</f>
        <v>0</v>
      </c>
      <c r="M1028" s="51" t="n">
        <f aca="false">IF(M$1014=0,0,1/(1+M1022)^M$1014)</f>
        <v>0</v>
      </c>
      <c r="N1028" s="51" t="n">
        <f aca="false">IF(N$1014=0,0,1/(1+N1022)^N$1014)</f>
        <v>0</v>
      </c>
      <c r="O1028" s="51" t="n">
        <f aca="false">IF(O$1014=0,0,1/(1+O1022)^O$1014)</f>
        <v>0</v>
      </c>
      <c r="P1028" s="51" t="n">
        <f aca="false">IF(P$1014=0,0,1/(1+P1022)^P$1014)</f>
        <v>0</v>
      </c>
      <c r="Q1028" s="51" t="n">
        <f aca="false">IF(Q$1014=0,0,1/(1+Q1022)^Q$1014)</f>
        <v>0</v>
      </c>
      <c r="R1028" s="51" t="n">
        <f aca="false">IF(R$1014=0,0,1/(1+R1022)^R$1014)</f>
        <v>0</v>
      </c>
      <c r="S1028" s="51" t="n">
        <f aca="false">IF(S$1014=0,0,1/(1+S1022)^S$1014)</f>
        <v>0</v>
      </c>
      <c r="T1028" s="51" t="n">
        <f aca="false">IF(T$1014=0,0,1/(1+T1022)^T$1014)</f>
        <v>0</v>
      </c>
      <c r="U1028" s="51" t="n">
        <f aca="false">IF(U$1014=0,0,1/(1+U1022)^U$1014)</f>
        <v>0</v>
      </c>
      <c r="V1028" s="51" t="n">
        <f aca="false">IF(V$1014=0,0,1/(1+V1022)^V$1014)</f>
        <v>0</v>
      </c>
      <c r="W1028" s="51" t="n">
        <f aca="false">IF(W$1014=0,0,1/(1+W1022)^W$1014)</f>
        <v>0</v>
      </c>
      <c r="X1028" s="51" t="n">
        <f aca="false">IF(X$1014=0,0,1/(1+X1022)^X$1014)</f>
        <v>0</v>
      </c>
      <c r="Y1028" s="51" t="n">
        <f aca="false">IF(Y$1014=0,0,1/(1+Y1022)^Y$1014)</f>
        <v>0</v>
      </c>
      <c r="Z1028" s="51" t="n">
        <f aca="false">IF(Z$1014=0,0,1/(1+Z1022)^Z$1014)</f>
        <v>0.934028177813207</v>
      </c>
      <c r="AA1028" s="51" t="n">
        <f aca="false">IF(AA$1014=0,0,1/(1+AA1022)^AA$1014)</f>
        <v>0.854362232001502</v>
      </c>
      <c r="AB1028" s="51" t="n">
        <f aca="false">IF(AB$1014=0,0,1/(1+AB1022)^AB$1014)</f>
        <v>0.781996199012451</v>
      </c>
      <c r="AC1028" s="51" t="n">
        <f aca="false">IF(AC$1014=0,0,1/(1+AC1022)^AC$1014)</f>
        <v>0.716569097177988</v>
      </c>
      <c r="AD1028" s="51" t="n">
        <f aca="false">IF(AD$1014=0,0,1/(1+AD1022)^AD$1014)</f>
        <v>0</v>
      </c>
      <c r="AE1028" s="51" t="n">
        <f aca="false">IF(AE$1014=0,0,1/(1+AE1022)^AE$1014)</f>
        <v>0</v>
      </c>
      <c r="AF1028" s="51" t="n">
        <f aca="false">IF(AF$1014=0,0,1/(1+AF1022)^AF$1014)</f>
        <v>0</v>
      </c>
      <c r="AG1028" s="51" t="n">
        <f aca="false">IF(AG$1014=0,0,1/(1+AG1022)^AG$1014)</f>
        <v>0</v>
      </c>
      <c r="AH1028" s="51" t="n">
        <f aca="false">IF(AH$1014=0,0,1/(1+AH1022)^AH$1014)</f>
        <v>0</v>
      </c>
      <c r="AI1028" s="51" t="n">
        <f aca="false">IF(AI$1014=0,0,1/(1+AI1022)^AI$1014)</f>
        <v>0</v>
      </c>
      <c r="AJ1028" s="51" t="n">
        <f aca="false">IF(AJ$1014=0,0,1/(1+AJ1022)^AJ$1014)</f>
        <v>0</v>
      </c>
      <c r="AK1028" s="61"/>
      <c r="AL1028" s="1"/>
      <c r="AM1028" s="1"/>
      <c r="AN1028" s="1"/>
      <c r="AT1028" s="1"/>
      <c r="AU1028" s="1"/>
      <c r="AV1028" s="1"/>
      <c r="AW1028" s="1"/>
      <c r="AX1028" s="1"/>
      <c r="AY1028" s="1"/>
      <c r="AZ1028" s="1"/>
      <c r="BA1028" s="1"/>
      <c r="BB1028" s="1"/>
      <c r="BC1028" s="1"/>
      <c r="BD1028" s="1"/>
      <c r="BE1028" s="1"/>
      <c r="BF1028" s="1"/>
      <c r="BG1028" s="1"/>
      <c r="BH1028" s="1"/>
      <c r="BI1028" s="1"/>
      <c r="BJ1028" s="1"/>
      <c r="BK1028" s="1"/>
      <c r="BL1028" s="1"/>
      <c r="BM1028" s="1"/>
      <c r="BN1028" s="1"/>
      <c r="BO1028" s="1"/>
      <c r="BP1028" s="1"/>
      <c r="BQ1028" s="1"/>
      <c r="BR1028" s="1"/>
      <c r="BS1028" s="1"/>
      <c r="BT1028" s="1"/>
      <c r="BU1028" s="1"/>
      <c r="BV1028" s="1"/>
      <c r="BW1028" s="1"/>
      <c r="BX1028" s="1"/>
      <c r="BY1028" s="1"/>
      <c r="BZ1028" s="1"/>
      <c r="CA1028" s="1"/>
      <c r="CB1028" s="1"/>
      <c r="CC1028" s="1"/>
      <c r="CD1028" s="1"/>
      <c r="CE1028" s="1"/>
      <c r="CF1028" s="1"/>
      <c r="CG1028" s="1"/>
      <c r="CH1028" s="1"/>
      <c r="CI1028" s="1"/>
      <c r="CJ1028" s="1"/>
      <c r="CK1028" s="1"/>
      <c r="CL1028" s="1"/>
      <c r="CM1028" s="1"/>
      <c r="CN1028" s="1"/>
      <c r="CO1028" s="1"/>
      <c r="CP1028" s="1"/>
    </row>
    <row r="1029" customFormat="false" ht="11.25" hidden="false" customHeight="false" outlineLevel="0" collapsed="false">
      <c r="A1029" s="48" t="s">
        <v>27</v>
      </c>
      <c r="B1029" s="51" t="n">
        <f aca="false">IF(B$1014=0,0,1/(1+B1023)^B$1014)</f>
        <v>0</v>
      </c>
      <c r="C1029" s="51" t="n">
        <f aca="false">IF(C$1014=0,0,1/(1+C1023)^C$1014)</f>
        <v>0</v>
      </c>
      <c r="D1029" s="51" t="n">
        <f aca="false">IF(D$1014=0,0,1/(1+D1023)^D$1014)</f>
        <v>0</v>
      </c>
      <c r="E1029" s="51" t="n">
        <f aca="false">IF(E$1014=0,0,1/(1+E1023)^E$1014)</f>
        <v>0</v>
      </c>
      <c r="F1029" s="51" t="n">
        <f aca="false">IF(F$1014=0,0,1/(1+F1023)^F$1014)</f>
        <v>0</v>
      </c>
      <c r="G1029" s="51" t="n">
        <f aca="false">IF(G$1014=0,0,1/(1+G1023)^G$1014)</f>
        <v>0</v>
      </c>
      <c r="H1029" s="51" t="n">
        <f aca="false">IF(H$1014=0,0,1/(1+H1023)^H$1014)</f>
        <v>0</v>
      </c>
      <c r="I1029" s="51" t="n">
        <f aca="false">IF(I$1014=0,0,1/(1+I1023)^I$1014)</f>
        <v>0</v>
      </c>
      <c r="J1029" s="51" t="n">
        <f aca="false">IF(J$1014=0,0,1/(1+J1023)^J$1014)</f>
        <v>0</v>
      </c>
      <c r="K1029" s="51" t="n">
        <f aca="false">IF(K$1014=0,0,1/(1+K1023)^K$1014)</f>
        <v>0</v>
      </c>
      <c r="L1029" s="51" t="n">
        <f aca="false">IF(L$1014=0,0,1/(1+L1023)^L$1014)</f>
        <v>0</v>
      </c>
      <c r="M1029" s="51" t="n">
        <f aca="false">IF(M$1014=0,0,1/(1+M1023)^M$1014)</f>
        <v>0</v>
      </c>
      <c r="N1029" s="51" t="n">
        <f aca="false">IF(N$1014=0,0,1/(1+N1023)^N$1014)</f>
        <v>0</v>
      </c>
      <c r="O1029" s="51" t="n">
        <f aca="false">IF(O$1014=0,0,1/(1+O1023)^O$1014)</f>
        <v>0</v>
      </c>
      <c r="P1029" s="51" t="n">
        <f aca="false">IF(P$1014=0,0,1/(1+P1023)^P$1014)</f>
        <v>0</v>
      </c>
      <c r="Q1029" s="51" t="n">
        <f aca="false">IF(Q$1014=0,0,1/(1+Q1023)^Q$1014)</f>
        <v>0</v>
      </c>
      <c r="R1029" s="51" t="n">
        <f aca="false">IF(R$1014=0,0,1/(1+R1023)^R$1014)</f>
        <v>0</v>
      </c>
      <c r="S1029" s="51" t="n">
        <f aca="false">IF(S$1014=0,0,1/(1+S1023)^S$1014)</f>
        <v>0</v>
      </c>
      <c r="T1029" s="51" t="n">
        <f aca="false">IF(T$1014=0,0,1/(1+T1023)^T$1014)</f>
        <v>0</v>
      </c>
      <c r="U1029" s="51" t="n">
        <f aca="false">IF(U$1014=0,0,1/(1+U1023)^U$1014)</f>
        <v>0</v>
      </c>
      <c r="V1029" s="51" t="n">
        <f aca="false">IF(V$1014=0,0,1/(1+V1023)^V$1014)</f>
        <v>0</v>
      </c>
      <c r="W1029" s="51" t="n">
        <f aca="false">IF(W$1014=0,0,1/(1+W1023)^W$1014)</f>
        <v>0</v>
      </c>
      <c r="X1029" s="51" t="n">
        <f aca="false">IF(X$1014=0,0,1/(1+X1023)^X$1014)</f>
        <v>0</v>
      </c>
      <c r="Y1029" s="51" t="n">
        <f aca="false">IF(Y$1014=0,0,1/(1+Y1023)^Y$1014)</f>
        <v>0</v>
      </c>
      <c r="Z1029" s="51" t="e">
        <f aca="false">IF(Z$1014=0,0,1/(1+Z1023)^Z$1014)</f>
        <v>#DIV/0!</v>
      </c>
      <c r="AA1029" s="51" t="e">
        <f aca="false">IF(AA$1014=0,0,1/(1+AA1023)^AA$1014)</f>
        <v>#DIV/0!</v>
      </c>
      <c r="AB1029" s="51" t="e">
        <f aca="false">IF(AB$1014=0,0,1/(1+AB1023)^AB$1014)</f>
        <v>#DIV/0!</v>
      </c>
      <c r="AC1029" s="51" t="e">
        <f aca="false">IF(AC$1014=0,0,1/(1+AC1023)^AC$1014)</f>
        <v>#DIV/0!</v>
      </c>
      <c r="AD1029" s="51" t="n">
        <f aca="false">IF(AD$1014=0,0,1/(1+AD1023)^AD$1014)</f>
        <v>0</v>
      </c>
      <c r="AE1029" s="51" t="n">
        <f aca="false">IF(AE$1014=0,0,1/(1+AE1023)^AE$1014)</f>
        <v>0</v>
      </c>
      <c r="AF1029" s="51" t="n">
        <f aca="false">IF(AF$1014=0,0,1/(1+AF1023)^AF$1014)</f>
        <v>0</v>
      </c>
      <c r="AG1029" s="51" t="n">
        <f aca="false">IF(AG$1014=0,0,1/(1+AG1023)^AG$1014)</f>
        <v>0</v>
      </c>
      <c r="AH1029" s="51" t="n">
        <f aca="false">IF(AH$1014=0,0,1/(1+AH1023)^AH$1014)</f>
        <v>0</v>
      </c>
      <c r="AI1029" s="51" t="n">
        <f aca="false">IF(AI$1014=0,0,1/(1+AI1023)^AI$1014)</f>
        <v>0</v>
      </c>
      <c r="AJ1029" s="51" t="n">
        <f aca="false">IF(AJ$1014=0,0,1/(1+AJ1023)^AJ$1014)</f>
        <v>0</v>
      </c>
      <c r="AK1029" s="61"/>
      <c r="AL1029" s="1"/>
      <c r="AM1029" s="1"/>
      <c r="AN1029" s="1"/>
      <c r="AR1029" s="1"/>
      <c r="AS1029" s="1"/>
      <c r="AT1029" s="1"/>
      <c r="AU1029" s="1"/>
      <c r="AV1029" s="1"/>
      <c r="AW1029" s="1"/>
      <c r="AX1029" s="1"/>
      <c r="AY1029" s="1"/>
      <c r="AZ1029" s="1"/>
      <c r="BA1029" s="1"/>
      <c r="BB1029" s="1"/>
      <c r="BC1029" s="1"/>
      <c r="BD1029" s="1"/>
      <c r="BE1029" s="1"/>
      <c r="BF1029" s="1"/>
      <c r="BG1029" s="1"/>
      <c r="BH1029" s="1"/>
      <c r="BI1029" s="1"/>
      <c r="BJ1029" s="1"/>
      <c r="BK1029" s="1"/>
      <c r="BL1029" s="1"/>
      <c r="BM1029" s="1"/>
      <c r="BN1029" s="1"/>
      <c r="BO1029" s="1"/>
      <c r="BP1029" s="1"/>
      <c r="BQ1029" s="1"/>
      <c r="BR1029" s="1"/>
      <c r="BS1029" s="1"/>
      <c r="BT1029" s="1"/>
      <c r="BU1029" s="1"/>
      <c r="BV1029" s="1"/>
      <c r="BW1029" s="1"/>
      <c r="BX1029" s="1"/>
      <c r="BY1029" s="1"/>
      <c r="BZ1029" s="1"/>
      <c r="CA1029" s="1"/>
      <c r="CB1029" s="1"/>
      <c r="CC1029" s="1"/>
      <c r="CD1029" s="1"/>
      <c r="CE1029" s="1"/>
      <c r="CF1029" s="1"/>
      <c r="CG1029" s="1"/>
      <c r="CH1029" s="1"/>
      <c r="CI1029" s="1"/>
      <c r="CJ1029" s="1"/>
      <c r="CK1029" s="1"/>
      <c r="CL1029" s="1"/>
      <c r="CM1029" s="1"/>
      <c r="CN1029" s="1"/>
      <c r="CO1029" s="1"/>
      <c r="CP1029" s="1"/>
    </row>
    <row r="1030" customFormat="false" ht="11.25" hidden="false" customHeight="false" outlineLevel="0" collapsed="false">
      <c r="A1030" s="1"/>
      <c r="B1030" s="1"/>
      <c r="C1030" s="1"/>
      <c r="D1030" s="1"/>
      <c r="E1030" s="1"/>
      <c r="F1030" s="1"/>
      <c r="G1030" s="1"/>
      <c r="H1030" s="1"/>
      <c r="I1030" s="1"/>
      <c r="J1030" s="1"/>
      <c r="K1030" s="1"/>
      <c r="L1030" s="1"/>
      <c r="M1030" s="1"/>
      <c r="N1030" s="1"/>
      <c r="O1030" s="1"/>
      <c r="P1030" s="1"/>
      <c r="Q1030" s="1"/>
      <c r="R1030" s="1"/>
      <c r="S1030" s="1"/>
      <c r="T1030" s="1"/>
      <c r="U1030" s="1"/>
      <c r="V1030" s="1"/>
      <c r="W1030" s="1"/>
      <c r="X1030" s="1"/>
      <c r="Y1030" s="1"/>
      <c r="Z1030" s="1"/>
      <c r="AA1030" s="1"/>
      <c r="AB1030" s="1"/>
      <c r="AC1030" s="1"/>
      <c r="AD1030" s="1"/>
      <c r="AE1030" s="1"/>
      <c r="AF1030" s="1"/>
      <c r="AG1030" s="1"/>
      <c r="AH1030" s="1"/>
      <c r="AI1030" s="1"/>
      <c r="AJ1030" s="1"/>
      <c r="AK1030" s="50"/>
      <c r="AL1030" s="1"/>
      <c r="AM1030" s="62"/>
      <c r="AN1030" s="63"/>
      <c r="AO1030" s="25"/>
      <c r="AY1030" s="1"/>
      <c r="AZ1030" s="1"/>
      <c r="BA1030" s="1"/>
      <c r="BB1030" s="1"/>
      <c r="BC1030" s="1"/>
      <c r="BD1030" s="1"/>
      <c r="BE1030" s="1"/>
      <c r="BF1030" s="1"/>
      <c r="BG1030" s="1"/>
      <c r="BH1030" s="1"/>
      <c r="BI1030" s="1"/>
      <c r="BJ1030" s="1"/>
      <c r="BK1030" s="1"/>
      <c r="BL1030" s="1"/>
      <c r="BM1030" s="1"/>
      <c r="BN1030" s="1"/>
      <c r="BO1030" s="1"/>
      <c r="BP1030" s="1"/>
      <c r="BQ1030" s="1"/>
      <c r="BR1030" s="1"/>
      <c r="BS1030" s="1"/>
      <c r="BT1030" s="1"/>
      <c r="BU1030" s="1"/>
      <c r="BV1030" s="1"/>
      <c r="BW1030" s="1"/>
      <c r="BX1030" s="1"/>
      <c r="BY1030" s="1"/>
      <c r="BZ1030" s="1"/>
      <c r="CA1030" s="1"/>
      <c r="CB1030" s="1"/>
      <c r="CC1030" s="1"/>
      <c r="CD1030" s="1"/>
      <c r="CE1030" s="1"/>
      <c r="CF1030" s="1"/>
      <c r="CG1030" s="1"/>
      <c r="CH1030" s="1"/>
      <c r="CI1030" s="1"/>
      <c r="CJ1030" s="1"/>
      <c r="CK1030" s="1"/>
      <c r="CL1030" s="1"/>
      <c r="CM1030" s="1"/>
      <c r="CN1030" s="1"/>
      <c r="CO1030" s="1"/>
      <c r="CP1030" s="1"/>
    </row>
    <row r="1031" customFormat="false" ht="11.25" hidden="false" customHeight="false" outlineLevel="0" collapsed="false">
      <c r="A1031" s="64" t="s">
        <v>30</v>
      </c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50"/>
      <c r="AL1031" s="1"/>
      <c r="AM1031" s="62"/>
      <c r="AN1031" s="62"/>
      <c r="AY1031" s="1"/>
      <c r="AZ1031" s="1"/>
      <c r="BA1031" s="1"/>
      <c r="BB1031" s="1"/>
      <c r="BC1031" s="1"/>
      <c r="BD1031" s="1"/>
      <c r="BE1031" s="1"/>
      <c r="BF1031" s="1"/>
      <c r="BG1031" s="1"/>
      <c r="BH1031" s="1"/>
      <c r="BI1031" s="1"/>
      <c r="BJ1031" s="1"/>
      <c r="BK1031" s="1"/>
      <c r="BL1031" s="1"/>
      <c r="BM1031" s="1"/>
      <c r="BN1031" s="1"/>
      <c r="BO1031" s="1"/>
      <c r="BP1031" s="1"/>
      <c r="BQ1031" s="1"/>
      <c r="BR1031" s="1"/>
      <c r="BS1031" s="1"/>
      <c r="BT1031" s="1"/>
      <c r="BU1031" s="1"/>
      <c r="BV1031" s="1"/>
      <c r="BW1031" s="1"/>
      <c r="BX1031" s="1"/>
      <c r="BY1031" s="1"/>
      <c r="BZ1031" s="1"/>
      <c r="CA1031" s="1"/>
      <c r="CB1031" s="1"/>
      <c r="CC1031" s="1"/>
      <c r="CD1031" s="1"/>
      <c r="CE1031" s="1"/>
      <c r="CF1031" s="1"/>
      <c r="CG1031" s="1"/>
      <c r="CH1031" s="1"/>
      <c r="CI1031" s="1"/>
      <c r="CJ1031" s="1"/>
      <c r="CK1031" s="1"/>
      <c r="CL1031" s="1"/>
      <c r="CM1031" s="1"/>
      <c r="CN1031" s="1"/>
      <c r="CO1031" s="1"/>
      <c r="CP1031" s="1"/>
    </row>
    <row r="1032" customFormat="false" ht="11.25" hidden="false" customHeight="false" outlineLevel="0" collapsed="false">
      <c r="A1032" s="48" t="s">
        <v>29</v>
      </c>
      <c r="B1032" s="65" t="n">
        <f aca="false">+B1026*B$1004</f>
        <v>-0</v>
      </c>
      <c r="C1032" s="65" t="n">
        <f aca="false">+C1026*C$1004</f>
        <v>0</v>
      </c>
      <c r="D1032" s="65" t="n">
        <f aca="false">+D1026*D$1004</f>
        <v>0</v>
      </c>
      <c r="E1032" s="65" t="n">
        <f aca="false">+E1026*E$1004</f>
        <v>0</v>
      </c>
      <c r="F1032" s="65" t="n">
        <f aca="false">+F1026*F$1004</f>
        <v>0</v>
      </c>
      <c r="G1032" s="65" t="n">
        <f aca="false">+G1026*G$1004</f>
        <v>0</v>
      </c>
      <c r="H1032" s="65" t="n">
        <f aca="false">+H1026*H$1004</f>
        <v>0</v>
      </c>
      <c r="I1032" s="65" t="n">
        <f aca="false">+I1026*I$1004</f>
        <v>0</v>
      </c>
      <c r="J1032" s="65" t="n">
        <f aca="false">+J1026*J$1004</f>
        <v>0</v>
      </c>
      <c r="K1032" s="65" t="n">
        <f aca="false">+K1026*K$1004</f>
        <v>0</v>
      </c>
      <c r="L1032" s="65" t="n">
        <f aca="false">+L1026*L$1004</f>
        <v>0</v>
      </c>
      <c r="M1032" s="65" t="n">
        <f aca="false">+M1026*M$1004</f>
        <v>0</v>
      </c>
      <c r="N1032" s="65" t="n">
        <f aca="false">+N1026*N$1004</f>
        <v>0</v>
      </c>
      <c r="O1032" s="65" t="n">
        <f aca="false">+O1026*O$1004</f>
        <v>0</v>
      </c>
      <c r="P1032" s="65" t="n">
        <f aca="false">+P1026*P$1004</f>
        <v>0</v>
      </c>
      <c r="Q1032" s="65" t="n">
        <f aca="false">+Q1026*Q$1004</f>
        <v>0</v>
      </c>
      <c r="R1032" s="65" t="n">
        <f aca="false">+R1026*R$1004</f>
        <v>0</v>
      </c>
      <c r="S1032" s="65" t="n">
        <f aca="false">+S1026*S$1004</f>
        <v>0</v>
      </c>
      <c r="T1032" s="65" t="n">
        <f aca="false">+T1026*T$1004</f>
        <v>0</v>
      </c>
      <c r="U1032" s="65" t="n">
        <f aca="false">+U1026*U$1004</f>
        <v>0</v>
      </c>
      <c r="V1032" s="65" t="n">
        <f aca="false">+V1026*V$1004</f>
        <v>0</v>
      </c>
      <c r="W1032" s="65" t="n">
        <f aca="false">+W1026*W$1004</f>
        <v>0</v>
      </c>
      <c r="X1032" s="65" t="n">
        <f aca="false">+X1026*X$1004</f>
        <v>0</v>
      </c>
      <c r="Y1032" s="65" t="n">
        <f aca="false">+Y1026*Y$1004</f>
        <v>0</v>
      </c>
      <c r="Z1032" s="65" t="n">
        <f aca="false">+Z1026*Z$1004</f>
        <v>0</v>
      </c>
      <c r="AA1032" s="65" t="n">
        <f aca="false">+AA1026*AA$1004</f>
        <v>0</v>
      </c>
      <c r="AB1032" s="65" t="n">
        <f aca="false">+AB1026*AB$1004</f>
        <v>0</v>
      </c>
      <c r="AC1032" s="65" t="n">
        <f aca="false">+AC1026*AC$1004</f>
        <v>0</v>
      </c>
      <c r="AD1032" s="65" t="n">
        <f aca="false">+AD1026*AD$1004</f>
        <v>0</v>
      </c>
      <c r="AE1032" s="65" t="n">
        <f aca="false">+AE1026*AE$1004</f>
        <v>0</v>
      </c>
      <c r="AF1032" s="65" t="n">
        <f aca="false">+AF1026*AF$1004</f>
        <v>0</v>
      </c>
      <c r="AG1032" s="65" t="n">
        <f aca="false">+AG1026*AG$1004</f>
        <v>0</v>
      </c>
      <c r="AH1032" s="65" t="n">
        <f aca="false">+AH1026*AH$1004</f>
        <v>0</v>
      </c>
      <c r="AI1032" s="65" t="n">
        <f aca="false">+AI1026*AI$1004</f>
        <v>0</v>
      </c>
      <c r="AJ1032" s="65" t="n">
        <f aca="false">+AJ1026*AJ$1004</f>
        <v>0</v>
      </c>
      <c r="AK1032" s="45" t="n">
        <f aca="false">SUM(B1032:AJ1032)</f>
        <v>0</v>
      </c>
      <c r="AL1032" s="1"/>
      <c r="AM1032" s="62"/>
      <c r="AN1032" s="62"/>
      <c r="AY1032" s="1"/>
      <c r="AZ1032" s="1"/>
      <c r="BA1032" s="1"/>
      <c r="BB1032" s="1"/>
      <c r="BC1032" s="1"/>
      <c r="BD1032" s="1"/>
      <c r="BE1032" s="1"/>
      <c r="BF1032" s="1"/>
      <c r="BG1032" s="1"/>
      <c r="BH1032" s="1"/>
      <c r="BI1032" s="1"/>
      <c r="BJ1032" s="1"/>
      <c r="BK1032" s="1"/>
      <c r="BL1032" s="1"/>
      <c r="BM1032" s="1"/>
      <c r="BN1032" s="1"/>
      <c r="BO1032" s="1"/>
      <c r="BP1032" s="1"/>
      <c r="BQ1032" s="1"/>
      <c r="BR1032" s="1"/>
      <c r="BS1032" s="1"/>
      <c r="BT1032" s="1"/>
      <c r="BU1032" s="1"/>
      <c r="BV1032" s="1"/>
      <c r="BW1032" s="1"/>
      <c r="BX1032" s="1"/>
      <c r="BY1032" s="1"/>
      <c r="BZ1032" s="1"/>
      <c r="CA1032" s="1"/>
      <c r="CB1032" s="1"/>
      <c r="CC1032" s="1"/>
      <c r="CD1032" s="1"/>
      <c r="CE1032" s="1"/>
      <c r="CF1032" s="1"/>
      <c r="CG1032" s="1"/>
      <c r="CH1032" s="1"/>
      <c r="CI1032" s="1"/>
      <c r="CJ1032" s="1"/>
      <c r="CK1032" s="1"/>
      <c r="CL1032" s="1"/>
      <c r="CM1032" s="1"/>
      <c r="CN1032" s="1"/>
      <c r="CO1032" s="1"/>
      <c r="CP1032" s="1"/>
    </row>
    <row r="1033" customFormat="false" ht="11.25" hidden="false" customHeight="false" outlineLevel="0" collapsed="false">
      <c r="A1033" s="48" t="s">
        <v>25</v>
      </c>
      <c r="B1033" s="65" t="n">
        <f aca="false">+B1027*B$1004</f>
        <v>-0</v>
      </c>
      <c r="C1033" s="65" t="n">
        <f aca="false">+C1027*C$1004</f>
        <v>0</v>
      </c>
      <c r="D1033" s="65" t="n">
        <f aca="false">+D1027*D$1004</f>
        <v>0</v>
      </c>
      <c r="E1033" s="65" t="n">
        <f aca="false">+E1027*E$1004</f>
        <v>0</v>
      </c>
      <c r="F1033" s="65" t="n">
        <f aca="false">+F1027*F$1004</f>
        <v>0</v>
      </c>
      <c r="G1033" s="65" t="n">
        <f aca="false">+G1027*G$1004</f>
        <v>0</v>
      </c>
      <c r="H1033" s="65" t="n">
        <f aca="false">+H1027*H$1004</f>
        <v>0</v>
      </c>
      <c r="I1033" s="65" t="n">
        <f aca="false">+I1027*I$1004</f>
        <v>0</v>
      </c>
      <c r="J1033" s="65" t="n">
        <f aca="false">+J1027*J$1004</f>
        <v>0</v>
      </c>
      <c r="K1033" s="65" t="n">
        <f aca="false">+K1027*K$1004</f>
        <v>0</v>
      </c>
      <c r="L1033" s="65" t="n">
        <f aca="false">+L1027*L$1004</f>
        <v>0</v>
      </c>
      <c r="M1033" s="65" t="n">
        <f aca="false">+M1027*M$1004</f>
        <v>0</v>
      </c>
      <c r="N1033" s="65" t="n">
        <f aca="false">+N1027*N$1004</f>
        <v>0</v>
      </c>
      <c r="O1033" s="65" t="n">
        <f aca="false">+O1027*O$1004</f>
        <v>0</v>
      </c>
      <c r="P1033" s="65" t="n">
        <f aca="false">+P1027*P$1004</f>
        <v>0</v>
      </c>
      <c r="Q1033" s="65" t="n">
        <f aca="false">+Q1027*Q$1004</f>
        <v>0</v>
      </c>
      <c r="R1033" s="65" t="n">
        <f aca="false">+R1027*R$1004</f>
        <v>0</v>
      </c>
      <c r="S1033" s="65" t="n">
        <f aca="false">+S1027*S$1004</f>
        <v>0</v>
      </c>
      <c r="T1033" s="65" t="n">
        <f aca="false">+T1027*T$1004</f>
        <v>0</v>
      </c>
      <c r="U1033" s="65" t="n">
        <f aca="false">+U1027*U$1004</f>
        <v>0</v>
      </c>
      <c r="V1033" s="65" t="n">
        <f aca="false">+V1027*V$1004</f>
        <v>0</v>
      </c>
      <c r="W1033" s="65" t="n">
        <f aca="false">+W1027*W$1004</f>
        <v>0</v>
      </c>
      <c r="X1033" s="65" t="n">
        <f aca="false">+X1027*X$1004</f>
        <v>0</v>
      </c>
      <c r="Y1033" s="65" t="n">
        <f aca="false">+Y1027*Y$1004</f>
        <v>0</v>
      </c>
      <c r="Z1033" s="65" t="n">
        <f aca="false">+Z1027*Z$1004</f>
        <v>0</v>
      </c>
      <c r="AA1033" s="65" t="n">
        <f aca="false">+AA1027*AA$1004</f>
        <v>0</v>
      </c>
      <c r="AB1033" s="65" t="n">
        <f aca="false">+AB1027*AB$1004</f>
        <v>0</v>
      </c>
      <c r="AC1033" s="65" t="n">
        <f aca="false">+AC1027*AC$1004</f>
        <v>0</v>
      </c>
      <c r="AD1033" s="65" t="n">
        <f aca="false">+AD1027*AD$1004</f>
        <v>0</v>
      </c>
      <c r="AE1033" s="65" t="n">
        <f aca="false">+AE1027*AE$1004</f>
        <v>0</v>
      </c>
      <c r="AF1033" s="65" t="n">
        <f aca="false">+AF1027*AF$1004</f>
        <v>0</v>
      </c>
      <c r="AG1033" s="65" t="n">
        <f aca="false">+AG1027*AG$1004</f>
        <v>0</v>
      </c>
      <c r="AH1033" s="65" t="n">
        <f aca="false">+AH1027*AH$1004</f>
        <v>0</v>
      </c>
      <c r="AI1033" s="65" t="n">
        <f aca="false">+AI1027*AI$1004</f>
        <v>0</v>
      </c>
      <c r="AJ1033" s="65" t="n">
        <f aca="false">+AJ1027*AJ$1004</f>
        <v>0</v>
      </c>
      <c r="AK1033" s="45" t="n">
        <f aca="false">SUM(B1033:AJ1033)</f>
        <v>0</v>
      </c>
      <c r="AL1033" s="1"/>
      <c r="AY1033" s="1"/>
      <c r="AZ1033" s="1"/>
      <c r="BA1033" s="1"/>
      <c r="BB1033" s="1"/>
      <c r="BC1033" s="1"/>
      <c r="BD1033" s="1"/>
      <c r="BE1033" s="1"/>
      <c r="BF1033" s="1"/>
      <c r="BG1033" s="1"/>
      <c r="BH1033" s="1"/>
      <c r="BI1033" s="1"/>
      <c r="BJ1033" s="1"/>
      <c r="BK1033" s="1"/>
      <c r="BL1033" s="1"/>
      <c r="BM1033" s="1"/>
      <c r="BN1033" s="1"/>
      <c r="BO1033" s="1"/>
      <c r="BP1033" s="1"/>
      <c r="BQ1033" s="1"/>
      <c r="BR1033" s="1"/>
      <c r="BS1033" s="1"/>
      <c r="BT1033" s="1"/>
      <c r="BU1033" s="1"/>
      <c r="BV1033" s="1"/>
      <c r="BW1033" s="1"/>
      <c r="BX1033" s="1"/>
      <c r="BY1033" s="1"/>
      <c r="BZ1033" s="1"/>
      <c r="CA1033" s="1"/>
      <c r="CB1033" s="1"/>
      <c r="CC1033" s="1"/>
      <c r="CD1033" s="1"/>
      <c r="CE1033" s="1"/>
      <c r="CF1033" s="1"/>
      <c r="CG1033" s="1"/>
      <c r="CH1033" s="1"/>
      <c r="CI1033" s="1"/>
      <c r="CJ1033" s="1"/>
      <c r="CK1033" s="1"/>
      <c r="CL1033" s="1"/>
      <c r="CM1033" s="1"/>
      <c r="CN1033" s="1"/>
      <c r="CO1033" s="1"/>
      <c r="CP1033" s="1"/>
    </row>
    <row r="1034" customFormat="false" ht="12.75" hidden="false" customHeight="false" outlineLevel="0" collapsed="false">
      <c r="A1034" s="48" t="s">
        <v>26</v>
      </c>
      <c r="B1034" s="65" t="n">
        <f aca="false">+B1028*B$1004</f>
        <v>-0</v>
      </c>
      <c r="C1034" s="65" t="n">
        <f aca="false">+C1028*C$1004</f>
        <v>0</v>
      </c>
      <c r="D1034" s="65" t="n">
        <f aca="false">+D1028*D$1004</f>
        <v>0</v>
      </c>
      <c r="E1034" s="65" t="n">
        <f aca="false">+E1028*E$1004</f>
        <v>0</v>
      </c>
      <c r="F1034" s="65" t="n">
        <f aca="false">+F1028*F$1004</f>
        <v>0</v>
      </c>
      <c r="G1034" s="65" t="n">
        <f aca="false">+G1028*G$1004</f>
        <v>0</v>
      </c>
      <c r="H1034" s="65" t="n">
        <f aca="false">+H1028*H$1004</f>
        <v>0</v>
      </c>
      <c r="I1034" s="65" t="n">
        <f aca="false">+I1028*I$1004</f>
        <v>0</v>
      </c>
      <c r="J1034" s="65" t="n">
        <f aca="false">+J1028*J$1004</f>
        <v>0</v>
      </c>
      <c r="K1034" s="65" t="n">
        <f aca="false">+K1028*K$1004</f>
        <v>0</v>
      </c>
      <c r="L1034" s="65" t="n">
        <f aca="false">+L1028*L$1004</f>
        <v>0</v>
      </c>
      <c r="M1034" s="65" t="n">
        <f aca="false">+M1028*M$1004</f>
        <v>0</v>
      </c>
      <c r="N1034" s="65" t="n">
        <f aca="false">+N1028*N$1004</f>
        <v>0</v>
      </c>
      <c r="O1034" s="65" t="n">
        <f aca="false">+O1028*O$1004</f>
        <v>0</v>
      </c>
      <c r="P1034" s="65" t="n">
        <f aca="false">+P1028*P$1004</f>
        <v>0</v>
      </c>
      <c r="Q1034" s="65" t="n">
        <f aca="false">+Q1028*Q$1004</f>
        <v>0</v>
      </c>
      <c r="R1034" s="65" t="n">
        <f aca="false">+R1028*R$1004</f>
        <v>0</v>
      </c>
      <c r="S1034" s="65" t="n">
        <f aca="false">+S1028*S$1004</f>
        <v>0</v>
      </c>
      <c r="T1034" s="65" t="n">
        <f aca="false">+T1028*T$1004</f>
        <v>0</v>
      </c>
      <c r="U1034" s="65" t="n">
        <f aca="false">+U1028*U$1004</f>
        <v>0</v>
      </c>
      <c r="V1034" s="65" t="n">
        <f aca="false">+V1028*V$1004</f>
        <v>0</v>
      </c>
      <c r="W1034" s="65" t="n">
        <f aca="false">+W1028*W$1004</f>
        <v>0</v>
      </c>
      <c r="X1034" s="65" t="n">
        <f aca="false">+X1028*X$1004</f>
        <v>0</v>
      </c>
      <c r="Y1034" s="65" t="n">
        <f aca="false">+Y1028*Y$1004</f>
        <v>0</v>
      </c>
      <c r="Z1034" s="65" t="n">
        <f aca="false">+Z1028*Z$1004</f>
        <v>0</v>
      </c>
      <c r="AA1034" s="65" t="n">
        <f aca="false">+AA1028*AA$1004</f>
        <v>0</v>
      </c>
      <c r="AB1034" s="65" t="n">
        <f aca="false">+AB1028*AB$1004</f>
        <v>0</v>
      </c>
      <c r="AC1034" s="65" t="n">
        <f aca="false">+AC1028*AC$1004</f>
        <v>0</v>
      </c>
      <c r="AD1034" s="65" t="n">
        <f aca="false">+AD1028*AD$1004</f>
        <v>0</v>
      </c>
      <c r="AE1034" s="65" t="n">
        <f aca="false">+AE1028*AE$1004</f>
        <v>0</v>
      </c>
      <c r="AF1034" s="65" t="n">
        <f aca="false">+AF1028*AF$1004</f>
        <v>0</v>
      </c>
      <c r="AG1034" s="65" t="n">
        <f aca="false">+AG1028*AG$1004</f>
        <v>0</v>
      </c>
      <c r="AH1034" s="65" t="n">
        <f aca="false">+AH1028*AH$1004</f>
        <v>0</v>
      </c>
      <c r="AI1034" s="65" t="n">
        <f aca="false">+AI1028*AI$1004</f>
        <v>0</v>
      </c>
      <c r="AJ1034" s="65" t="n">
        <f aca="false">+AJ1028*AJ$1004</f>
        <v>0</v>
      </c>
      <c r="AK1034" s="45" t="n">
        <f aca="false">SUM(B1034:AJ1034)</f>
        <v>0</v>
      </c>
      <c r="AL1034" s="1"/>
      <c r="AN1034" s="66" t="s">
        <v>31</v>
      </c>
      <c r="AO1034" s="66"/>
      <c r="AP1034" s="66"/>
      <c r="AQ1034" s="66"/>
      <c r="AY1034" s="1"/>
      <c r="AZ1034" s="1"/>
      <c r="BA1034" s="1"/>
      <c r="BB1034" s="1"/>
      <c r="BC1034" s="1"/>
      <c r="BD1034" s="1"/>
      <c r="BE1034" s="1"/>
      <c r="BF1034" s="1"/>
      <c r="BG1034" s="1"/>
      <c r="BH1034" s="1"/>
      <c r="BI1034" s="1"/>
      <c r="BJ1034" s="1"/>
      <c r="BK1034" s="1"/>
      <c r="BL1034" s="1"/>
      <c r="BM1034" s="1"/>
      <c r="BN1034" s="1"/>
      <c r="BO1034" s="1"/>
      <c r="BP1034" s="1"/>
      <c r="BQ1034" s="1"/>
      <c r="BR1034" s="1"/>
      <c r="BS1034" s="1"/>
      <c r="BT1034" s="1"/>
      <c r="BU1034" s="1"/>
      <c r="BV1034" s="1"/>
      <c r="BW1034" s="1"/>
      <c r="BX1034" s="1"/>
      <c r="BY1034" s="1"/>
      <c r="BZ1034" s="1"/>
      <c r="CA1034" s="1"/>
      <c r="CB1034" s="1"/>
      <c r="CC1034" s="1"/>
      <c r="CD1034" s="1"/>
      <c r="CE1034" s="1"/>
      <c r="CF1034" s="1"/>
      <c r="CG1034" s="1"/>
      <c r="CH1034" s="1"/>
      <c r="CI1034" s="1"/>
      <c r="CJ1034" s="1"/>
      <c r="CK1034" s="1"/>
      <c r="CL1034" s="1"/>
      <c r="CM1034" s="1"/>
      <c r="CN1034" s="1"/>
      <c r="CO1034" s="1"/>
      <c r="CP1034" s="1"/>
    </row>
    <row r="1035" customFormat="false" ht="11.25" hidden="false" customHeight="false" outlineLevel="0" collapsed="false">
      <c r="A1035" s="48" t="s">
        <v>27</v>
      </c>
      <c r="B1035" s="65" t="n">
        <f aca="false">+B1029*B$1004</f>
        <v>-0</v>
      </c>
      <c r="C1035" s="65" t="n">
        <f aca="false">+C1029*C$1004</f>
        <v>0</v>
      </c>
      <c r="D1035" s="65" t="n">
        <f aca="false">+D1029*D$1004</f>
        <v>0</v>
      </c>
      <c r="E1035" s="65" t="n">
        <f aca="false">+E1029*E$1004</f>
        <v>0</v>
      </c>
      <c r="F1035" s="65" t="n">
        <f aca="false">+F1029*F$1004</f>
        <v>0</v>
      </c>
      <c r="G1035" s="65" t="n">
        <f aca="false">+G1029*G$1004</f>
        <v>0</v>
      </c>
      <c r="H1035" s="65" t="n">
        <f aca="false">+H1029*H$1004</f>
        <v>0</v>
      </c>
      <c r="I1035" s="65" t="n">
        <f aca="false">+I1029*I$1004</f>
        <v>0</v>
      </c>
      <c r="J1035" s="65" t="n">
        <f aca="false">+J1029*J$1004</f>
        <v>0</v>
      </c>
      <c r="K1035" s="65" t="n">
        <f aca="false">+K1029*K$1004</f>
        <v>0</v>
      </c>
      <c r="L1035" s="65" t="n">
        <f aca="false">+L1029*L$1004</f>
        <v>0</v>
      </c>
      <c r="M1035" s="65" t="n">
        <f aca="false">+M1029*M$1004</f>
        <v>0</v>
      </c>
      <c r="N1035" s="65" t="n">
        <f aca="false">+N1029*N$1004</f>
        <v>0</v>
      </c>
      <c r="O1035" s="65" t="n">
        <f aca="false">+O1029*O$1004</f>
        <v>0</v>
      </c>
      <c r="P1035" s="65" t="n">
        <f aca="false">+P1029*P$1004</f>
        <v>0</v>
      </c>
      <c r="Q1035" s="65" t="n">
        <f aca="false">+Q1029*Q$1004</f>
        <v>0</v>
      </c>
      <c r="R1035" s="65" t="n">
        <f aca="false">+R1029*R$1004</f>
        <v>0</v>
      </c>
      <c r="S1035" s="65" t="n">
        <f aca="false">+S1029*S$1004</f>
        <v>0</v>
      </c>
      <c r="T1035" s="65" t="n">
        <f aca="false">+T1029*T$1004</f>
        <v>0</v>
      </c>
      <c r="U1035" s="65" t="n">
        <f aca="false">+U1029*U$1004</f>
        <v>0</v>
      </c>
      <c r="V1035" s="65" t="n">
        <f aca="false">+V1029*V$1004</f>
        <v>0</v>
      </c>
      <c r="W1035" s="65" t="n">
        <f aca="false">+W1029*W$1004</f>
        <v>0</v>
      </c>
      <c r="X1035" s="65" t="n">
        <f aca="false">+X1029*X$1004</f>
        <v>0</v>
      </c>
      <c r="Y1035" s="65" t="n">
        <f aca="false">+Y1029*Y$1004</f>
        <v>0</v>
      </c>
      <c r="Z1035" s="65" t="e">
        <f aca="false">+Z1029*Z$1004</f>
        <v>#DIV/0!</v>
      </c>
      <c r="AA1035" s="65" t="e">
        <f aca="false">+AA1029*AA$1004</f>
        <v>#DIV/0!</v>
      </c>
      <c r="AB1035" s="65" t="e">
        <f aca="false">+AB1029*AB$1004</f>
        <v>#DIV/0!</v>
      </c>
      <c r="AC1035" s="65" t="e">
        <f aca="false">+AC1029*AC$1004</f>
        <v>#DIV/0!</v>
      </c>
      <c r="AD1035" s="65" t="n">
        <f aca="false">+AD1029*AD$1004</f>
        <v>0</v>
      </c>
      <c r="AE1035" s="65" t="n">
        <f aca="false">+AE1029*AE$1004</f>
        <v>0</v>
      </c>
      <c r="AF1035" s="65" t="n">
        <f aca="false">+AF1029*AF$1004</f>
        <v>0</v>
      </c>
      <c r="AG1035" s="65" t="n">
        <f aca="false">+AG1029*AG$1004</f>
        <v>0</v>
      </c>
      <c r="AH1035" s="65" t="n">
        <f aca="false">+AH1029*AH$1004</f>
        <v>0</v>
      </c>
      <c r="AI1035" s="65" t="n">
        <f aca="false">+AI1029*AI$1004</f>
        <v>0</v>
      </c>
      <c r="AJ1035" s="65" t="n">
        <f aca="false">+AJ1029*AJ$1004</f>
        <v>0</v>
      </c>
      <c r="AK1035" s="45" t="e">
        <f aca="false">SUM(B1035:AJ1035)</f>
        <v>#DIV/0!</v>
      </c>
      <c r="AL1035" s="1"/>
      <c r="AN1035" s="67" t="s">
        <v>32</v>
      </c>
      <c r="AO1035" s="67"/>
      <c r="AP1035" s="67"/>
      <c r="AQ1035" s="67"/>
      <c r="AY1035" s="1"/>
      <c r="AZ1035" s="1"/>
      <c r="BA1035" s="1"/>
      <c r="BB1035" s="1"/>
      <c r="BC1035" s="1"/>
      <c r="BD1035" s="1"/>
      <c r="BE1035" s="1"/>
      <c r="BF1035" s="1"/>
      <c r="BG1035" s="1"/>
      <c r="BH1035" s="1"/>
      <c r="BI1035" s="1"/>
      <c r="BJ1035" s="1"/>
      <c r="BK1035" s="1"/>
      <c r="BL1035" s="1"/>
      <c r="BM1035" s="1"/>
      <c r="BN1035" s="1"/>
      <c r="BO1035" s="1"/>
      <c r="BP1035" s="1"/>
      <c r="BQ1035" s="1"/>
      <c r="BR1035" s="1"/>
      <c r="BS1035" s="1"/>
      <c r="BT1035" s="1"/>
      <c r="BU1035" s="1"/>
      <c r="BV1035" s="1"/>
      <c r="BW1035" s="1"/>
      <c r="BX1035" s="1"/>
      <c r="BY1035" s="1"/>
      <c r="BZ1035" s="1"/>
      <c r="CA1035" s="1"/>
      <c r="CB1035" s="1"/>
      <c r="CC1035" s="1"/>
      <c r="CD1035" s="1"/>
      <c r="CE1035" s="1"/>
      <c r="CF1035" s="1"/>
      <c r="CG1035" s="1"/>
      <c r="CH1035" s="1"/>
      <c r="CI1035" s="1"/>
      <c r="CJ1035" s="1"/>
      <c r="CK1035" s="1"/>
      <c r="CL1035" s="1"/>
      <c r="CM1035" s="1"/>
      <c r="CN1035" s="1"/>
      <c r="CO1035" s="1"/>
      <c r="CP1035" s="1"/>
    </row>
    <row r="1036" customFormat="false" ht="12" hidden="false" customHeight="false" outlineLevel="0" collapsed="false">
      <c r="A1036" s="54"/>
      <c r="B1036" s="54"/>
      <c r="C1036" s="54"/>
      <c r="D1036" s="54"/>
      <c r="E1036" s="54"/>
      <c r="F1036" s="54"/>
      <c r="G1036" s="54"/>
      <c r="H1036" s="54"/>
      <c r="I1036" s="54"/>
      <c r="J1036" s="54"/>
      <c r="K1036" s="54"/>
      <c r="L1036" s="54"/>
      <c r="M1036" s="54"/>
      <c r="N1036" s="54"/>
      <c r="O1036" s="54"/>
      <c r="P1036" s="54"/>
      <c r="Q1036" s="54"/>
      <c r="R1036" s="54"/>
      <c r="S1036" s="54"/>
      <c r="T1036" s="54"/>
      <c r="U1036" s="54"/>
      <c r="V1036" s="54"/>
      <c r="W1036" s="54"/>
      <c r="X1036" s="54"/>
      <c r="Y1036" s="54"/>
      <c r="Z1036" s="54"/>
      <c r="AA1036" s="54"/>
      <c r="AB1036" s="54"/>
      <c r="AC1036" s="54"/>
      <c r="AD1036" s="54"/>
      <c r="AE1036" s="54"/>
      <c r="AF1036" s="54"/>
      <c r="AG1036" s="54"/>
      <c r="AH1036" s="54"/>
      <c r="AI1036" s="54"/>
      <c r="AJ1036" s="54"/>
      <c r="AK1036" s="55"/>
      <c r="AL1036" s="1"/>
      <c r="AN1036" s="63" t="s">
        <v>33</v>
      </c>
      <c r="AO1036" s="63"/>
      <c r="AP1036" s="63"/>
      <c r="AQ1036" s="63"/>
      <c r="AY1036" s="1"/>
      <c r="AZ1036" s="1"/>
      <c r="BA1036" s="1"/>
      <c r="BB1036" s="1"/>
      <c r="BC1036" s="1"/>
      <c r="BD1036" s="1"/>
      <c r="BE1036" s="1"/>
      <c r="BF1036" s="1"/>
      <c r="BG1036" s="1"/>
      <c r="BH1036" s="1"/>
      <c r="BI1036" s="1"/>
      <c r="BJ1036" s="1"/>
      <c r="BK1036" s="1"/>
      <c r="BL1036" s="1"/>
      <c r="BM1036" s="1"/>
      <c r="BN1036" s="1"/>
      <c r="BO1036" s="1"/>
      <c r="BP1036" s="1"/>
      <c r="BQ1036" s="1"/>
      <c r="BR1036" s="1"/>
      <c r="BS1036" s="1"/>
      <c r="BT1036" s="1"/>
      <c r="BU1036" s="1"/>
      <c r="BV1036" s="1"/>
      <c r="BW1036" s="1"/>
      <c r="BX1036" s="1"/>
      <c r="BY1036" s="1"/>
      <c r="BZ1036" s="1"/>
      <c r="CA1036" s="1"/>
      <c r="CB1036" s="1"/>
      <c r="CC1036" s="1"/>
      <c r="CD1036" s="1"/>
      <c r="CE1036" s="1"/>
      <c r="CF1036" s="1"/>
      <c r="CG1036" s="1"/>
      <c r="CH1036" s="1"/>
      <c r="CI1036" s="1"/>
      <c r="CJ1036" s="1"/>
      <c r="CK1036" s="1"/>
      <c r="CL1036" s="1"/>
      <c r="CM1036" s="1"/>
      <c r="CN1036" s="1"/>
      <c r="CO1036" s="1"/>
      <c r="CP1036" s="1"/>
    </row>
    <row r="1037" customFormat="false" ht="11.25" hidden="false" customHeight="false" outlineLevel="0" collapsed="false">
      <c r="A1037" s="1"/>
      <c r="B1037" s="1"/>
      <c r="C1037" s="1"/>
      <c r="D1037" s="1"/>
      <c r="E1037" s="1"/>
      <c r="F1037" s="1"/>
      <c r="G1037" s="1"/>
      <c r="H1037" s="1"/>
      <c r="I1037" s="1"/>
      <c r="J1037" s="1"/>
      <c r="K1037" s="1"/>
      <c r="L1037" s="1"/>
      <c r="M1037" s="1"/>
      <c r="N1037" s="1"/>
      <c r="O1037" s="1"/>
      <c r="P1037" s="1"/>
      <c r="Q1037" s="1"/>
      <c r="R1037" s="1"/>
      <c r="S1037" s="1"/>
      <c r="T1037" s="1"/>
      <c r="U1037" s="1"/>
      <c r="V1037" s="1"/>
      <c r="W1037" s="1"/>
      <c r="X1037" s="1"/>
      <c r="Y1037" s="1"/>
      <c r="Z1037" s="1"/>
      <c r="AA1037" s="1"/>
      <c r="AB1037" s="1"/>
      <c r="AC1037" s="1"/>
      <c r="AD1037" s="1"/>
      <c r="AE1037" s="1"/>
      <c r="AF1037" s="1"/>
      <c r="AG1037" s="1"/>
      <c r="AH1037" s="1"/>
      <c r="AI1037" s="1"/>
      <c r="AJ1037" s="1"/>
      <c r="AK1037" s="1"/>
      <c r="AL1037" s="1"/>
      <c r="AR1037" s="1"/>
      <c r="AS1037" s="1"/>
      <c r="AT1037" s="1"/>
      <c r="AU1037" s="1"/>
      <c r="AV1037" s="1"/>
      <c r="AW1037" s="1"/>
      <c r="AX1037" s="1"/>
      <c r="AY1037" s="1"/>
      <c r="AZ1037" s="1"/>
      <c r="BA1037" s="1"/>
      <c r="BB1037" s="1"/>
      <c r="BC1037" s="1"/>
      <c r="BD1037" s="1"/>
      <c r="BE1037" s="1"/>
      <c r="BF1037" s="1"/>
      <c r="BG1037" s="1"/>
      <c r="BH1037" s="1"/>
      <c r="BI1037" s="1"/>
      <c r="BJ1037" s="1"/>
      <c r="BK1037" s="1"/>
      <c r="BL1037" s="1"/>
      <c r="BM1037" s="1"/>
      <c r="BN1037" s="1"/>
      <c r="BO1037" s="1"/>
      <c r="BP1037" s="1"/>
      <c r="BQ1037" s="1"/>
      <c r="BR1037" s="1"/>
      <c r="BS1037" s="1"/>
      <c r="BT1037" s="1"/>
      <c r="BU1037" s="1"/>
      <c r="BV1037" s="1"/>
      <c r="BW1037" s="1"/>
      <c r="BX1037" s="1"/>
      <c r="BY1037" s="1"/>
      <c r="BZ1037" s="1"/>
      <c r="CA1037" s="1"/>
      <c r="CB1037" s="1"/>
      <c r="CC1037" s="1"/>
      <c r="CD1037" s="1"/>
      <c r="CE1037" s="1"/>
      <c r="CF1037" s="1"/>
      <c r="CG1037" s="1"/>
      <c r="CH1037" s="1"/>
      <c r="CI1037" s="1"/>
      <c r="CJ1037" s="1"/>
      <c r="CK1037" s="1"/>
      <c r="CL1037" s="1"/>
      <c r="CM1037" s="1"/>
      <c r="CN1037" s="1"/>
      <c r="CO1037" s="1"/>
      <c r="CP1037" s="1"/>
    </row>
    <row r="1038" customFormat="false" ht="11.25" hidden="false" customHeight="false" outlineLevel="0" collapsed="false">
      <c r="A1038" s="0" t="s">
        <v>21</v>
      </c>
      <c r="B1038" s="68" t="n">
        <f aca="false">+B1014</f>
        <v>0</v>
      </c>
      <c r="C1038" s="68" t="n">
        <f aca="false">+C1014</f>
        <v>0</v>
      </c>
      <c r="D1038" s="68" t="n">
        <f aca="false">+D1014</f>
        <v>0</v>
      </c>
      <c r="E1038" s="68" t="n">
        <f aca="false">+E1014</f>
        <v>0</v>
      </c>
      <c r="F1038" s="68" t="n">
        <f aca="false">+F1014</f>
        <v>0</v>
      </c>
      <c r="G1038" s="68" t="n">
        <f aca="false">+G1014</f>
        <v>0</v>
      </c>
      <c r="H1038" s="68" t="n">
        <f aca="false">+H1014</f>
        <v>0</v>
      </c>
      <c r="I1038" s="68" t="n">
        <f aca="false">+I1014</f>
        <v>0</v>
      </c>
      <c r="J1038" s="68" t="n">
        <f aca="false">+J1014</f>
        <v>0</v>
      </c>
      <c r="K1038" s="68" t="n">
        <f aca="false">+K1014</f>
        <v>0</v>
      </c>
      <c r="L1038" s="68" t="n">
        <f aca="false">+L1014</f>
        <v>0</v>
      </c>
      <c r="M1038" s="68" t="n">
        <f aca="false">+M1014</f>
        <v>0</v>
      </c>
      <c r="N1038" s="68" t="n">
        <f aca="false">+N1014</f>
        <v>0</v>
      </c>
      <c r="O1038" s="68" t="n">
        <f aca="false">+O1014</f>
        <v>0</v>
      </c>
      <c r="P1038" s="68" t="n">
        <f aca="false">+P1014</f>
        <v>0</v>
      </c>
      <c r="Q1038" s="68" t="n">
        <f aca="false">+Q1014</f>
        <v>0</v>
      </c>
      <c r="R1038" s="68" t="n">
        <f aca="false">+R1014</f>
        <v>0</v>
      </c>
      <c r="S1038" s="68" t="n">
        <f aca="false">+S1014</f>
        <v>0</v>
      </c>
      <c r="T1038" s="68" t="n">
        <f aca="false">+T1014</f>
        <v>0</v>
      </c>
      <c r="U1038" s="68" t="n">
        <f aca="false">+U1014</f>
        <v>0</v>
      </c>
      <c r="V1038" s="68" t="n">
        <f aca="false">+V1014</f>
        <v>0</v>
      </c>
      <c r="W1038" s="68" t="n">
        <f aca="false">+W1014</f>
        <v>0</v>
      </c>
      <c r="X1038" s="68" t="n">
        <f aca="false">+X1014</f>
        <v>0</v>
      </c>
      <c r="Y1038" s="68" t="n">
        <f aca="false">+Y1014</f>
        <v>0</v>
      </c>
      <c r="Z1038" s="68" t="n">
        <f aca="false">+Z1014</f>
        <v>0.758904109589041</v>
      </c>
      <c r="AA1038" s="68" t="n">
        <f aca="false">+AA1014</f>
        <v>1.75890410958904</v>
      </c>
      <c r="AB1038" s="68" t="n">
        <f aca="false">+AB1014</f>
        <v>2.76164383561644</v>
      </c>
      <c r="AC1038" s="68" t="n">
        <f aca="false">+AC1014</f>
        <v>3.76164383561644</v>
      </c>
      <c r="AD1038" s="68" t="n">
        <f aca="false">+AD1014</f>
        <v>0</v>
      </c>
      <c r="AE1038" s="68" t="n">
        <f aca="false">+AE1014</f>
        <v>0</v>
      </c>
      <c r="AF1038" s="68" t="n">
        <f aca="false">+AF1014</f>
        <v>0</v>
      </c>
      <c r="AG1038" s="68" t="n">
        <f aca="false">+AG1014</f>
        <v>0</v>
      </c>
      <c r="AH1038" s="68" t="n">
        <f aca="false">+AH1014</f>
        <v>0</v>
      </c>
      <c r="AI1038" s="68" t="n">
        <f aca="false">+AI1014</f>
        <v>0</v>
      </c>
      <c r="AJ1038" s="68" t="n">
        <f aca="false">+AJ1014</f>
        <v>0</v>
      </c>
      <c r="AK1038" s="1"/>
      <c r="AL1038" s="1"/>
      <c r="AM1038" s="69" t="s">
        <v>34</v>
      </c>
      <c r="AN1038" s="69"/>
      <c r="AO1038" s="69"/>
      <c r="AQ1038" s="70" t="s">
        <v>35</v>
      </c>
      <c r="AR1038" s="70"/>
      <c r="AS1038" s="71" t="s">
        <v>36</v>
      </c>
      <c r="AT1038" s="1"/>
      <c r="AU1038" s="1"/>
      <c r="AV1038" s="1"/>
      <c r="AW1038" s="1"/>
      <c r="AX1038" s="1"/>
      <c r="AY1038" s="1"/>
      <c r="AZ1038" s="1"/>
      <c r="BA1038" s="1"/>
      <c r="BB1038" s="1"/>
      <c r="BC1038" s="1"/>
      <c r="BD1038" s="1"/>
      <c r="BE1038" s="1"/>
      <c r="BF1038" s="1"/>
      <c r="BG1038" s="1"/>
      <c r="BH1038" s="1"/>
      <c r="BI1038" s="1"/>
      <c r="BJ1038" s="1"/>
      <c r="BK1038" s="1"/>
      <c r="BL1038" s="1"/>
      <c r="BM1038" s="1"/>
      <c r="BN1038" s="1"/>
      <c r="BO1038" s="1"/>
      <c r="BP1038" s="1"/>
      <c r="BQ1038" s="1"/>
      <c r="BR1038" s="1"/>
      <c r="BS1038" s="1"/>
      <c r="BT1038" s="1"/>
      <c r="BU1038" s="1"/>
      <c r="BV1038" s="1"/>
      <c r="BW1038" s="1"/>
      <c r="BX1038" s="1"/>
      <c r="BY1038" s="1"/>
      <c r="BZ1038" s="1"/>
      <c r="CA1038" s="1"/>
      <c r="CB1038" s="1"/>
      <c r="CC1038" s="1"/>
      <c r="CD1038" s="1"/>
      <c r="CE1038" s="1"/>
      <c r="CF1038" s="1"/>
      <c r="CG1038" s="1"/>
      <c r="CH1038" s="1"/>
      <c r="CI1038" s="1"/>
      <c r="CJ1038" s="1"/>
      <c r="CK1038" s="1"/>
      <c r="CL1038" s="1"/>
      <c r="CM1038" s="20"/>
      <c r="CN1038" s="20"/>
      <c r="CO1038" s="20"/>
      <c r="CP1038" s="20"/>
    </row>
    <row r="1039" customFormat="false" ht="11.25" hidden="false" customHeight="false" outlineLevel="0" collapsed="false">
      <c r="A1039" s="11" t="s">
        <v>37</v>
      </c>
      <c r="B1039" s="65" t="n">
        <f aca="false">+B1032</f>
        <v>-0</v>
      </c>
      <c r="C1039" s="65" t="n">
        <f aca="false">+B1039+C1032</f>
        <v>0</v>
      </c>
      <c r="D1039" s="65" t="n">
        <f aca="false">+C1039+D1032</f>
        <v>0</v>
      </c>
      <c r="E1039" s="65" t="n">
        <f aca="false">+D1039+E1032</f>
        <v>0</v>
      </c>
      <c r="F1039" s="65" t="n">
        <f aca="false">+E1039+F1032</f>
        <v>0</v>
      </c>
      <c r="G1039" s="65" t="n">
        <f aca="false">+F1039+G1032</f>
        <v>0</v>
      </c>
      <c r="H1039" s="65" t="n">
        <f aca="false">+G1039+H1032</f>
        <v>0</v>
      </c>
      <c r="I1039" s="65" t="n">
        <f aca="false">+H1039+I1032</f>
        <v>0</v>
      </c>
      <c r="J1039" s="65" t="n">
        <f aca="false">+I1039+J1032</f>
        <v>0</v>
      </c>
      <c r="K1039" s="65" t="n">
        <f aca="false">+J1039+K1032</f>
        <v>0</v>
      </c>
      <c r="L1039" s="65" t="n">
        <f aca="false">+K1039+L1032</f>
        <v>0</v>
      </c>
      <c r="M1039" s="65" t="n">
        <f aca="false">+L1039+M1032</f>
        <v>0</v>
      </c>
      <c r="N1039" s="65" t="n">
        <f aca="false">+M1039+N1032</f>
        <v>0</v>
      </c>
      <c r="O1039" s="65" t="n">
        <f aca="false">+N1039+O1032</f>
        <v>0</v>
      </c>
      <c r="P1039" s="65" t="n">
        <f aca="false">+O1039+P1032</f>
        <v>0</v>
      </c>
      <c r="Q1039" s="65" t="n">
        <f aca="false">+P1039+Q1032</f>
        <v>0</v>
      </c>
      <c r="R1039" s="65" t="n">
        <f aca="false">+Q1039+R1032</f>
        <v>0</v>
      </c>
      <c r="S1039" s="65" t="n">
        <f aca="false">+R1039+S1032</f>
        <v>0</v>
      </c>
      <c r="T1039" s="65" t="n">
        <f aca="false">+S1039+T1032</f>
        <v>0</v>
      </c>
      <c r="U1039" s="65" t="n">
        <f aca="false">+T1039+U1032</f>
        <v>0</v>
      </c>
      <c r="V1039" s="65" t="n">
        <f aca="false">+U1039+V1032</f>
        <v>0</v>
      </c>
      <c r="W1039" s="65" t="n">
        <f aca="false">+V1039+W1032</f>
        <v>0</v>
      </c>
      <c r="X1039" s="65" t="n">
        <f aca="false">+W1039+X1032</f>
        <v>0</v>
      </c>
      <c r="Y1039" s="65" t="n">
        <f aca="false">+X1039+Y1032</f>
        <v>0</v>
      </c>
      <c r="Z1039" s="65" t="n">
        <f aca="false">+Y1039+Z1032</f>
        <v>0</v>
      </c>
      <c r="AA1039" s="65" t="n">
        <f aca="false">+Z1039+AA1032</f>
        <v>0</v>
      </c>
      <c r="AB1039" s="65" t="n">
        <f aca="false">+AA1039+AB1032</f>
        <v>0</v>
      </c>
      <c r="AC1039" s="65" t="n">
        <f aca="false">+AB1039+AC1032</f>
        <v>0</v>
      </c>
      <c r="AD1039" s="65" t="n">
        <f aca="false">+AC1039+AD1032</f>
        <v>0</v>
      </c>
      <c r="AE1039" s="65" t="n">
        <f aca="false">+AD1039+AE1032</f>
        <v>0</v>
      </c>
      <c r="AF1039" s="65" t="n">
        <f aca="false">+AE1039+AF1032</f>
        <v>0</v>
      </c>
      <c r="AG1039" s="65" t="n">
        <f aca="false">+AF1039+AG1032</f>
        <v>0</v>
      </c>
      <c r="AH1039" s="65" t="n">
        <f aca="false">+AG1039+AH1032</f>
        <v>0</v>
      </c>
      <c r="AI1039" s="65" t="n">
        <f aca="false">+AH1039+AI1032</f>
        <v>0</v>
      </c>
      <c r="AJ1039" s="65" t="n">
        <f aca="false">+AI1039+AJ1032</f>
        <v>0</v>
      </c>
      <c r="AK1039" s="1"/>
      <c r="AL1039" s="1"/>
      <c r="AM1039" s="72" t="s">
        <v>38</v>
      </c>
      <c r="AN1039" s="73"/>
      <c r="AO1039" s="74" t="n">
        <f aca="false">PERCENTILE(AN3:AN1002,5%)</f>
        <v>0.0474505110980369</v>
      </c>
      <c r="AQ1039" s="75"/>
      <c r="AR1039" s="76"/>
      <c r="AS1039" s="77" t="s">
        <v>39</v>
      </c>
      <c r="AT1039" s="1"/>
      <c r="AU1039" s="1"/>
      <c r="AV1039" s="1"/>
      <c r="AW1039" s="1"/>
      <c r="AX1039" s="1"/>
      <c r="AY1039" s="1"/>
      <c r="AZ1039" s="1"/>
      <c r="BA1039" s="1"/>
      <c r="BB1039" s="1"/>
      <c r="BC1039" s="1"/>
      <c r="BD1039" s="1"/>
      <c r="BE1039" s="1"/>
      <c r="BF1039" s="1"/>
      <c r="BG1039" s="1"/>
      <c r="BH1039" s="1"/>
      <c r="BI1039" s="1"/>
      <c r="BJ1039" s="1"/>
      <c r="BK1039" s="1"/>
      <c r="BL1039" s="1"/>
      <c r="BM1039" s="1"/>
      <c r="BN1039" s="1"/>
      <c r="BO1039" s="1"/>
      <c r="BP1039" s="1"/>
      <c r="BQ1039" s="1"/>
      <c r="BR1039" s="1"/>
      <c r="BS1039" s="1"/>
      <c r="BT1039" s="1"/>
      <c r="BU1039" s="1"/>
      <c r="BV1039" s="1"/>
      <c r="BW1039" s="1"/>
      <c r="BX1039" s="1"/>
      <c r="BY1039" s="1"/>
      <c r="BZ1039" s="1"/>
      <c r="CA1039" s="1"/>
      <c r="CB1039" s="1"/>
      <c r="CC1039" s="1"/>
      <c r="CD1039" s="1"/>
      <c r="CE1039" s="1"/>
      <c r="CF1039" s="1"/>
      <c r="CG1039" s="1"/>
      <c r="CH1039" s="1"/>
      <c r="CI1039" s="1"/>
      <c r="CJ1039" s="1"/>
      <c r="CK1039" s="1"/>
      <c r="CL1039" s="1"/>
      <c r="CM1039" s="20"/>
      <c r="CN1039" s="20"/>
      <c r="CO1039" s="20"/>
      <c r="CP1039" s="20"/>
    </row>
    <row r="1040" customFormat="false" ht="11.25" hidden="false" customHeight="false" outlineLevel="0" collapsed="false">
      <c r="A1040" s="11" t="s">
        <v>40</v>
      </c>
      <c r="B1040" s="65" t="n">
        <f aca="false">PERCENTILE(B$3:B$1002,0.05)</f>
        <v>-102817.592466228</v>
      </c>
      <c r="C1040" s="65" t="n">
        <f aca="false">PERCENTILE(C$3:C$1002,0.05)+B1040</f>
        <v>-88830.1778301204</v>
      </c>
      <c r="D1040" s="65" t="n">
        <f aca="false">PERCENTILE(D$3:D$1002,0.05)+C1040</f>
        <v>-76995.1844648568</v>
      </c>
      <c r="E1040" s="65" t="n">
        <f aca="false">PERCENTILE(E$3:E$1002,0.05)+D1040</f>
        <v>-67149.7495570249</v>
      </c>
      <c r="F1040" s="65" t="n">
        <f aca="false">PERCENTILE(F$3:F$1002,0.05)+E1040</f>
        <v>-57695.7806603139</v>
      </c>
      <c r="G1040" s="65" t="n">
        <f aca="false">PERCENTILE(G$3:G$1002,0.05)+F1040</f>
        <v>-48519.9425687435</v>
      </c>
      <c r="H1040" s="65" t="n">
        <f aca="false">PERCENTILE(H$3:H$1002,0.05)+G1040</f>
        <v>-40225.8955584773</v>
      </c>
      <c r="I1040" s="65" t="n">
        <f aca="false">PERCENTILE(I$3:I$1002,0.05)+H1040</f>
        <v>-32072.3033812063</v>
      </c>
      <c r="J1040" s="65" t="n">
        <f aca="false">PERCENTILE(J$3:J$1002,0.05)+I1040</f>
        <v>-23931.1454064703</v>
      </c>
      <c r="K1040" s="65" t="n">
        <f aca="false">PERCENTILE(K$3:K$1002,0.05)+J1040</f>
        <v>-15799.4518708757</v>
      </c>
      <c r="L1040" s="65" t="n">
        <f aca="false">PERCENTILE(L$3:L$1002,0.05)+K1040</f>
        <v>-7666.22183102006</v>
      </c>
      <c r="M1040" s="65" t="n">
        <f aca="false">PERCENTILE(M$3:M$1002,0.05)+L1040</f>
        <v>438.693070271767</v>
      </c>
      <c r="N1040" s="65" t="n">
        <f aca="false">PERCENTILE(N$3:N$1002,0.05)+M1040</f>
        <v>8526.27037759547</v>
      </c>
      <c r="O1040" s="65" t="n">
        <f aca="false">PERCENTILE(O$3:O$1002,0.05)+N1040</f>
        <v>16287.4149617554</v>
      </c>
      <c r="P1040" s="65" t="n">
        <f aca="false">PERCENTILE(P$3:P$1002,0.05)+O1040</f>
        <v>23941.0097835533</v>
      </c>
      <c r="Q1040" s="65" t="n">
        <f aca="false">PERCENTILE(Q$3:Q$1002,0.05)+P1040</f>
        <v>31565.7393228857</v>
      </c>
      <c r="R1040" s="65" t="n">
        <f aca="false">PERCENTILE(R$3:R$1002,0.05)+Q1040</f>
        <v>32551.8622164377</v>
      </c>
      <c r="S1040" s="65" t="n">
        <f aca="false">PERCENTILE(S$3:S$1002,0.05)+R1040</f>
        <v>32551.8622164377</v>
      </c>
      <c r="T1040" s="65" t="n">
        <f aca="false">PERCENTILE(T$3:T$1002,0.05)+S1040</f>
        <v>32551.8622164377</v>
      </c>
      <c r="U1040" s="65" t="n">
        <f aca="false">PERCENTILE(U$3:U$1002,0.05)+T1040</f>
        <v>32551.8622164377</v>
      </c>
      <c r="V1040" s="65" t="n">
        <f aca="false">PERCENTILE(V$3:V$1002,0.05)+U1040</f>
        <v>32551.8622164377</v>
      </c>
      <c r="W1040" s="65" t="n">
        <f aca="false">PERCENTILE(W$3:W$1002,0.05)+V1040</f>
        <v>32551.8622164377</v>
      </c>
      <c r="X1040" s="65" t="n">
        <f aca="false">PERCENTILE(X$3:X$1002,0.05)+W1040</f>
        <v>32551.8622164377</v>
      </c>
      <c r="Y1040" s="65" t="n">
        <f aca="false">PERCENTILE(Y$3:Y$1002,0.05)+X1040</f>
        <v>32551.8622164377</v>
      </c>
      <c r="Z1040" s="65" t="n">
        <f aca="false">PERCENTILE(Z$3:Z$1002,0.05)+Y1040</f>
        <v>32551.8622164377</v>
      </c>
      <c r="AA1040" s="65" t="n">
        <f aca="false">PERCENTILE(AA$3:AA$1002,0.05)+Z1040</f>
        <v>32551.8622164377</v>
      </c>
      <c r="AB1040" s="65" t="n">
        <f aca="false">PERCENTILE(AB$3:AB$1002,0.05)+AA1040</f>
        <v>32551.8622164377</v>
      </c>
      <c r="AC1040" s="65" t="n">
        <f aca="false">PERCENTILE(AC$3:AC$1002,0.05)+AB1040</f>
        <v>32551.8622164377</v>
      </c>
      <c r="AD1040" s="65" t="n">
        <f aca="false">PERCENTILE(AD$3:AD$1002,0.05)+AC1040</f>
        <v>32551.8622164377</v>
      </c>
      <c r="AE1040" s="65" t="n">
        <f aca="false">PERCENTILE(AE$3:AE$1002,0.05)+AD1040</f>
        <v>32551.8622164377</v>
      </c>
      <c r="AF1040" s="65" t="n">
        <f aca="false">PERCENTILE(AF$3:AF$1002,0.05)+AE1040</f>
        <v>32551.8622164377</v>
      </c>
      <c r="AG1040" s="65" t="n">
        <f aca="false">PERCENTILE(AG$3:AG$1002,0.05)+AF1040</f>
        <v>32551.8622164377</v>
      </c>
      <c r="AH1040" s="65" t="n">
        <f aca="false">PERCENTILE(AH$3:AH$1002,0.05)+AG1040</f>
        <v>32551.8622164377</v>
      </c>
      <c r="AI1040" s="65" t="n">
        <f aca="false">PERCENTILE(AI$3:AI$1002,0.05)+AH1040</f>
        <v>32551.8622164377</v>
      </c>
      <c r="AJ1040" s="65" t="n">
        <f aca="false">PERCENTILE(AJ$3:AJ$1002,0.05)+AI1040</f>
        <v>32551.8622164377</v>
      </c>
      <c r="AK1040" s="1"/>
      <c r="AL1040" s="1"/>
      <c r="AM1040" s="78" t="s">
        <v>3</v>
      </c>
      <c r="AN1040" s="21"/>
      <c r="AO1040" s="79" t="n">
        <f aca="false">AVERAGE(AN3:AN1002)</f>
        <v>0.0582454379504634</v>
      </c>
      <c r="AQ1040" s="80" t="s">
        <v>41</v>
      </c>
      <c r="AR1040" s="73"/>
      <c r="AS1040" s="81" t="e">
        <f aca="false">SUMPRODUCT($B1021:$AJ1021,$B1015:$AJ1015)/SUM($B1015:$AJ1015)</f>
        <v>#DIV/0!</v>
      </c>
      <c r="AT1040" s="1"/>
      <c r="AU1040" s="1"/>
      <c r="AV1040" s="1"/>
      <c r="AW1040" s="1"/>
      <c r="AX1040" s="1"/>
      <c r="AY1040" s="1"/>
      <c r="AZ1040" s="1"/>
      <c r="BA1040" s="1"/>
      <c r="BB1040" s="1"/>
      <c r="BC1040" s="1"/>
      <c r="BD1040" s="1"/>
      <c r="BE1040" s="1"/>
      <c r="BF1040" s="1"/>
      <c r="BG1040" s="1"/>
      <c r="BH1040" s="1"/>
      <c r="BI1040" s="1"/>
      <c r="BJ1040" s="1"/>
      <c r="BK1040" s="1"/>
      <c r="BL1040" s="1"/>
      <c r="BM1040" s="1"/>
      <c r="BN1040" s="1"/>
      <c r="BO1040" s="1"/>
      <c r="BP1040" s="1"/>
      <c r="BQ1040" s="1"/>
      <c r="BR1040" s="1"/>
      <c r="BS1040" s="1"/>
      <c r="BT1040" s="1"/>
      <c r="BU1040" s="1"/>
      <c r="BV1040" s="1"/>
      <c r="BW1040" s="1"/>
      <c r="BX1040" s="1"/>
      <c r="BY1040" s="1"/>
      <c r="BZ1040" s="1"/>
      <c r="CA1040" s="1"/>
      <c r="CB1040" s="1"/>
      <c r="CC1040" s="1"/>
      <c r="CD1040" s="1"/>
      <c r="CE1040" s="1"/>
      <c r="CF1040" s="1"/>
      <c r="CG1040" s="1"/>
      <c r="CH1040" s="1"/>
      <c r="CI1040" s="1"/>
      <c r="CJ1040" s="1"/>
      <c r="CK1040" s="1"/>
      <c r="CL1040" s="1"/>
      <c r="CM1040" s="20"/>
      <c r="CN1040" s="20"/>
      <c r="CO1040" s="20"/>
      <c r="CP1040" s="20"/>
    </row>
    <row r="1041" customFormat="false" ht="11.25" hidden="false" customHeight="false" outlineLevel="0" collapsed="false">
      <c r="A1041" s="11" t="s">
        <v>42</v>
      </c>
      <c r="B1041" s="65" t="n">
        <f aca="false">PERCENTILE(B$3:B$1002,0.95)</f>
        <v>-85977.0954132663</v>
      </c>
      <c r="C1041" s="65" t="n">
        <f aca="false">PERCENTILE(C$3:C$1002,0.95)+B1041</f>
        <v>-71614.6682355964</v>
      </c>
      <c r="D1041" s="65" t="n">
        <f aca="false">PERCENTILE(D$3:D$1002,0.95)+C1041</f>
        <v>-59123.0333463592</v>
      </c>
      <c r="E1041" s="65" t="n">
        <f aca="false">PERCENTILE(E$3:E$1002,0.95)+D1041</f>
        <v>-48672.6673865824</v>
      </c>
      <c r="F1041" s="65" t="n">
        <f aca="false">PERCENTILE(F$3:F$1002,0.95)+E1041</f>
        <v>-38675.2676210766</v>
      </c>
      <c r="G1041" s="65" t="n">
        <f aca="false">PERCENTILE(G$3:G$1002,0.95)+F1041</f>
        <v>-28998.6983350878</v>
      </c>
      <c r="H1041" s="65" t="n">
        <f aca="false">PERCENTILE(H$3:H$1002,0.95)+G1041</f>
        <v>-20296.7367634855</v>
      </c>
      <c r="I1041" s="65" t="n">
        <f aca="false">PERCENTILE(I$3:I$1002,0.95)+H1041</f>
        <v>-11756.8370562172</v>
      </c>
      <c r="J1041" s="65" t="n">
        <f aca="false">PERCENTILE(J$3:J$1002,0.95)+I1041</f>
        <v>-3229.37155148388</v>
      </c>
      <c r="K1041" s="65" t="n">
        <f aca="false">PERCENTILE(K$3:K$1002,0.95)+J1041</f>
        <v>5289.28427263347</v>
      </c>
      <c r="L1041" s="65" t="n">
        <f aca="false">PERCENTILE(L$3:L$1002,0.95)+K1041</f>
        <v>13808.8218424864</v>
      </c>
      <c r="M1041" s="65" t="n">
        <f aca="false">PERCENTILE(M$3:M$1002,0.95)+L1041</f>
        <v>22300.6990323009</v>
      </c>
      <c r="N1041" s="65" t="n">
        <f aca="false">PERCENTILE(N$3:N$1002,0.95)+M1041</f>
        <v>30774.5838696219</v>
      </c>
      <c r="O1041" s="65" t="n">
        <f aca="false">PERCENTILE(O$3:O$1002,0.95)+N1041</f>
        <v>38922.6907423046</v>
      </c>
      <c r="P1041" s="65" t="n">
        <f aca="false">PERCENTILE(P$3:P$1002,0.95)+O1041</f>
        <v>46962.5930940997</v>
      </c>
      <c r="Q1041" s="65" t="n">
        <f aca="false">PERCENTILE(Q$3:Q$1002,0.95)+P1041</f>
        <v>54974.2849219548</v>
      </c>
      <c r="R1041" s="65" t="n">
        <f aca="false">PERCENTILE(R$3:R$1002,0.95)+Q1041</f>
        <v>56153.5615805054</v>
      </c>
      <c r="S1041" s="65" t="n">
        <f aca="false">PERCENTILE(S$3:S$1002,0.95)+R1041</f>
        <v>56153.5615805054</v>
      </c>
      <c r="T1041" s="65" t="n">
        <f aca="false">PERCENTILE(T$3:T$1002,0.95)+S1041</f>
        <v>56153.5615805054</v>
      </c>
      <c r="U1041" s="65" t="n">
        <f aca="false">PERCENTILE(U$3:U$1002,0.95)+T1041</f>
        <v>56153.5615805054</v>
      </c>
      <c r="V1041" s="65" t="n">
        <f aca="false">PERCENTILE(V$3:V$1002,0.95)+U1041</f>
        <v>56153.5615805054</v>
      </c>
      <c r="W1041" s="65" t="n">
        <f aca="false">PERCENTILE(W$3:W$1002,0.95)+V1041</f>
        <v>56153.5615805054</v>
      </c>
      <c r="X1041" s="65" t="n">
        <f aca="false">PERCENTILE(X$3:X$1002,0.95)+W1041</f>
        <v>56153.5615805054</v>
      </c>
      <c r="Y1041" s="65" t="n">
        <f aca="false">PERCENTILE(Y$3:Y$1002,0.95)+X1041</f>
        <v>56153.5615805054</v>
      </c>
      <c r="Z1041" s="65" t="n">
        <f aca="false">PERCENTILE(Z$3:Z$1002,0.95)+Y1041</f>
        <v>56153.5615805054</v>
      </c>
      <c r="AA1041" s="65" t="n">
        <f aca="false">PERCENTILE(AA$3:AA$1002,0.95)+Z1041</f>
        <v>56153.5615805054</v>
      </c>
      <c r="AB1041" s="65" t="n">
        <f aca="false">PERCENTILE(AB$3:AB$1002,0.95)+AA1041</f>
        <v>56153.5615805054</v>
      </c>
      <c r="AC1041" s="65" t="n">
        <f aca="false">PERCENTILE(AC$3:AC$1002,0.95)+AB1041</f>
        <v>56153.5615805054</v>
      </c>
      <c r="AD1041" s="65" t="n">
        <f aca="false">PERCENTILE(AD$3:AD$1002,0.95)+AC1041</f>
        <v>56153.5615805054</v>
      </c>
      <c r="AE1041" s="65" t="n">
        <f aca="false">PERCENTILE(AE$3:AE$1002,0.95)+AD1041</f>
        <v>56153.5615805054</v>
      </c>
      <c r="AF1041" s="65" t="n">
        <f aca="false">PERCENTILE(AF$3:AF$1002,0.95)+AE1041</f>
        <v>56153.5615805054</v>
      </c>
      <c r="AG1041" s="65" t="n">
        <f aca="false">PERCENTILE(AG$3:AG$1002,0.95)+AF1041</f>
        <v>56153.5615805054</v>
      </c>
      <c r="AH1041" s="65" t="n">
        <f aca="false">PERCENTILE(AH$3:AH$1002,0.95)+AG1041</f>
        <v>56153.5615805054</v>
      </c>
      <c r="AI1041" s="65" t="n">
        <f aca="false">PERCENTILE(AI$3:AI$1002,0.95)+AH1041</f>
        <v>56153.5615805054</v>
      </c>
      <c r="AJ1041" s="65" t="n">
        <f aca="false">PERCENTILE(AJ$3:AJ$1002,0.95)+AI1041</f>
        <v>56153.5615805054</v>
      </c>
      <c r="AK1041" s="1"/>
      <c r="AL1041" s="1"/>
      <c r="AM1041" s="78" t="s">
        <v>43</v>
      </c>
      <c r="AN1041" s="21"/>
      <c r="AO1041" s="79" t="n">
        <f aca="false">PERCENTILE(AN3:AN1002,95%)</f>
        <v>0.0698271967468301</v>
      </c>
      <c r="AQ1041" s="82" t="s">
        <v>44</v>
      </c>
      <c r="AR1041" s="21"/>
      <c r="AS1041" s="83" t="n">
        <v>0.035</v>
      </c>
      <c r="AT1041" s="1"/>
      <c r="AU1041" s="1"/>
      <c r="AV1041" s="1"/>
      <c r="AW1041" s="1"/>
      <c r="AX1041" s="1"/>
      <c r="AY1041" s="1"/>
      <c r="AZ1041" s="1"/>
      <c r="BA1041" s="1"/>
      <c r="BB1041" s="1"/>
      <c r="BC1041" s="1"/>
      <c r="BD1041" s="1"/>
      <c r="BE1041" s="1"/>
      <c r="BF1041" s="1"/>
      <c r="BG1041" s="1"/>
      <c r="BH1041" s="1"/>
      <c r="BI1041" s="1"/>
      <c r="BJ1041" s="1"/>
      <c r="BK1041" s="1"/>
      <c r="BL1041" s="1"/>
      <c r="BM1041" s="1"/>
      <c r="BN1041" s="1"/>
      <c r="BO1041" s="1"/>
      <c r="BP1041" s="1"/>
      <c r="BQ1041" s="1"/>
      <c r="BR1041" s="1"/>
      <c r="BS1041" s="1"/>
      <c r="BT1041" s="1"/>
      <c r="BU1041" s="1"/>
      <c r="BV1041" s="1"/>
      <c r="BW1041" s="1"/>
      <c r="BX1041" s="1"/>
      <c r="BY1041" s="1"/>
      <c r="BZ1041" s="1"/>
      <c r="CA1041" s="1"/>
      <c r="CB1041" s="1"/>
      <c r="CC1041" s="1"/>
      <c r="CD1041" s="1"/>
      <c r="CE1041" s="1"/>
      <c r="CF1041" s="1"/>
      <c r="CG1041" s="1"/>
      <c r="CH1041" s="1"/>
      <c r="CI1041" s="1"/>
      <c r="CJ1041" s="1"/>
      <c r="CK1041" s="1"/>
      <c r="CL1041" s="1"/>
      <c r="CM1041" s="20"/>
      <c r="CN1041" s="20"/>
      <c r="CO1041" s="20"/>
      <c r="CP1041" s="20"/>
    </row>
    <row r="1042" customFormat="false" ht="11.25" hidden="false" customHeight="false" outlineLevel="0" collapsed="false">
      <c r="A1042" s="0" t="s">
        <v>15</v>
      </c>
      <c r="B1042" s="65" t="n">
        <f aca="false">+Outflows!B1004</f>
        <v>-94315.5549250047</v>
      </c>
      <c r="C1042" s="65" t="n">
        <f aca="false">+Outflows!C1004</f>
        <v>-7516.06218458194</v>
      </c>
      <c r="D1042" s="65" t="n">
        <f aca="false">+Outflows!D1004</f>
        <v>-3422.60480161209</v>
      </c>
      <c r="E1042" s="65" t="n">
        <f aca="false">+Outflows!E1004</f>
        <v>-3078.18136634626</v>
      </c>
      <c r="F1042" s="65" t="n">
        <f aca="false">+Outflows!F1004</f>
        <v>-3339.22653235715</v>
      </c>
      <c r="G1042" s="65" t="n">
        <f aca="false">+Outflows!G1004</f>
        <v>-3634.27101878651</v>
      </c>
      <c r="H1042" s="65" t="n">
        <f aca="false">+Outflows!H1004</f>
        <v>-2325.13282221024</v>
      </c>
      <c r="I1042" s="65" t="n">
        <f aca="false">+Outflows!I1004</f>
        <v>-2446.72023229732</v>
      </c>
      <c r="J1042" s="65" t="n">
        <f aca="false">+Outflows!J1004</f>
        <v>-2459.15443483231</v>
      </c>
      <c r="K1042" s="65" t="n">
        <f aca="false">+Outflows!K1004</f>
        <v>-2468.29467466787</v>
      </c>
      <c r="L1042" s="65" t="n">
        <f aca="false">+Outflows!L1004</f>
        <v>-2496.64836971272</v>
      </c>
      <c r="M1042" s="65" t="n">
        <f aca="false">+Outflows!M1004</f>
        <v>-2495.07330897069</v>
      </c>
      <c r="N1042" s="65" t="n">
        <f aca="false">+Outflows!N1004</f>
        <v>-2512.73510224463</v>
      </c>
      <c r="O1042" s="65" t="n">
        <f aca="false">+Outflows!O1004</f>
        <v>-2322.87362610255</v>
      </c>
      <c r="P1042" s="65" t="n">
        <f aca="false">+Outflows!P1004</f>
        <v>-2284.54358777045</v>
      </c>
      <c r="Q1042" s="65" t="n">
        <f aca="false">+Outflows!Q1004</f>
        <v>-2285.40867093015</v>
      </c>
      <c r="R1042" s="65" t="n">
        <f aca="false">+Outflows!R1004</f>
        <v>1081.76168876783</v>
      </c>
      <c r="S1042" s="65" t="n">
        <f aca="false">+Outflows!S1004</f>
        <v>0</v>
      </c>
      <c r="T1042" s="65" t="n">
        <f aca="false">+Outflows!T1004</f>
        <v>0</v>
      </c>
      <c r="U1042" s="65" t="n">
        <f aca="false">+Outflows!U1004</f>
        <v>0</v>
      </c>
      <c r="V1042" s="65" t="n">
        <f aca="false">+Outflows!V1004</f>
        <v>0</v>
      </c>
      <c r="W1042" s="65" t="n">
        <f aca="false">+Outflows!W1004</f>
        <v>0</v>
      </c>
      <c r="X1042" s="65" t="n">
        <f aca="false">+Outflows!X1004</f>
        <v>0</v>
      </c>
      <c r="Y1042" s="65" t="n">
        <f aca="false">+Outflows!Y1004</f>
        <v>0</v>
      </c>
      <c r="Z1042" s="65" t="n">
        <f aca="false">+Outflows!Z1004</f>
        <v>0</v>
      </c>
      <c r="AA1042" s="65" t="n">
        <f aca="false">+Outflows!AA1004</f>
        <v>0</v>
      </c>
      <c r="AB1042" s="65" t="n">
        <f aca="false">+Outflows!AB1004</f>
        <v>0</v>
      </c>
      <c r="AC1042" s="65" t="n">
        <f aca="false">+Outflows!AC1004</f>
        <v>0</v>
      </c>
      <c r="AD1042" s="65" t="n">
        <f aca="false">+Outflows!AD1004</f>
        <v>0</v>
      </c>
      <c r="AE1042" s="65" t="n">
        <f aca="false">+Outflows!AE1004</f>
        <v>0</v>
      </c>
      <c r="AF1042" s="65" t="n">
        <f aca="false">+Outflows!AF1004</f>
        <v>0</v>
      </c>
      <c r="AG1042" s="65" t="n">
        <f aca="false">+Outflows!AG1004</f>
        <v>0</v>
      </c>
      <c r="AH1042" s="65" t="n">
        <f aca="false">+Outflows!AH1004</f>
        <v>0</v>
      </c>
      <c r="AI1042" s="65" t="n">
        <f aca="false">+Outflows!AI1004</f>
        <v>0</v>
      </c>
      <c r="AJ1042" s="65" t="n">
        <f aca="false">+Outflows!AJ1004</f>
        <v>0</v>
      </c>
      <c r="AK1042" s="84"/>
      <c r="AL1042" s="1"/>
      <c r="AM1042" s="85" t="s">
        <v>45</v>
      </c>
      <c r="AN1042" s="21"/>
      <c r="AO1042" s="79" t="n">
        <f aca="false">STDEV(AN3:AN1002)</f>
        <v>0.0071928199963435</v>
      </c>
      <c r="AQ1042" s="86" t="s">
        <v>46</v>
      </c>
      <c r="AR1042" s="21"/>
      <c r="AS1042" s="87" t="e">
        <f aca="false">+AS1043-SUM(AS1040:AS1041)</f>
        <v>#DIV/0!</v>
      </c>
      <c r="AT1042" s="1"/>
      <c r="AU1042" s="1"/>
      <c r="AV1042" s="1"/>
      <c r="AW1042" s="1"/>
      <c r="AX1042" s="1"/>
      <c r="AY1042" s="1"/>
      <c r="AZ1042" s="1"/>
      <c r="BA1042" s="1"/>
      <c r="BB1042" s="1"/>
      <c r="BC1042" s="1"/>
      <c r="BD1042" s="1"/>
      <c r="BE1042" s="1"/>
      <c r="BF1042" s="1"/>
      <c r="BG1042" s="1"/>
      <c r="BH1042" s="1"/>
      <c r="BI1042" s="1"/>
      <c r="BJ1042" s="1"/>
      <c r="BK1042" s="1"/>
      <c r="BL1042" s="1"/>
      <c r="BM1042" s="1"/>
      <c r="BN1042" s="1"/>
      <c r="BO1042" s="1"/>
      <c r="BP1042" s="1"/>
      <c r="BQ1042" s="1"/>
      <c r="BR1042" s="1"/>
      <c r="BS1042" s="1"/>
      <c r="BT1042" s="1"/>
      <c r="BU1042" s="1"/>
      <c r="BV1042" s="1"/>
      <c r="BW1042" s="1"/>
      <c r="BX1042" s="1"/>
      <c r="BY1042" s="1"/>
      <c r="BZ1042" s="1"/>
      <c r="CA1042" s="1"/>
      <c r="CB1042" s="1"/>
      <c r="CC1042" s="1"/>
      <c r="CD1042" s="1"/>
      <c r="CE1042" s="1"/>
      <c r="CF1042" s="1"/>
      <c r="CG1042" s="1"/>
      <c r="CH1042" s="1"/>
      <c r="CI1042" s="1"/>
      <c r="CJ1042" s="1"/>
      <c r="CK1042" s="1"/>
      <c r="CL1042" s="1"/>
      <c r="CM1042" s="20"/>
      <c r="CN1042" s="20"/>
      <c r="CO1042" s="20"/>
      <c r="CP1042" s="20"/>
    </row>
    <row r="1043" customFormat="false" ht="11.25" hidden="false" customHeight="false" outlineLevel="0" collapsed="false">
      <c r="A1043" s="0" t="s">
        <v>47</v>
      </c>
      <c r="B1043" s="65" t="n">
        <f aca="false">+Fees!B1004</f>
        <v>0</v>
      </c>
      <c r="C1043" s="65" t="n">
        <f aca="false">+Fees!C1004</f>
        <v>21687.04</v>
      </c>
      <c r="D1043" s="65" t="n">
        <f aca="false">+Fees!D1004</f>
        <v>15575.226</v>
      </c>
      <c r="E1043" s="65" t="n">
        <f aca="false">+Fees!E1004</f>
        <v>13222.39</v>
      </c>
      <c r="F1043" s="65" t="n">
        <f aca="false">+Fees!F1004</f>
        <v>13061.89</v>
      </c>
      <c r="G1043" s="65" t="n">
        <f aca="false">+Fees!G1004</f>
        <v>13061.89</v>
      </c>
      <c r="H1043" s="65" t="n">
        <f aca="false">+Fees!H1004</f>
        <v>10821.156</v>
      </c>
      <c r="I1043" s="65" t="n">
        <f aca="false">+Fees!I1004</f>
        <v>10791.59</v>
      </c>
      <c r="J1043" s="65" t="n">
        <f aca="false">+Fees!J1004</f>
        <v>10791.59</v>
      </c>
      <c r="K1043" s="65" t="n">
        <f aca="false">+Fees!K1004</f>
        <v>10791.59</v>
      </c>
      <c r="L1043" s="65" t="n">
        <f aca="false">+Fees!L1004</f>
        <v>10821.156</v>
      </c>
      <c r="M1043" s="65" t="n">
        <f aca="false">+Fees!M1004</f>
        <v>10791.59</v>
      </c>
      <c r="N1043" s="65" t="n">
        <f aca="false">+Fees!N1004</f>
        <v>10791.59</v>
      </c>
      <c r="O1043" s="65" t="n">
        <f aca="false">+Fees!O1004</f>
        <v>10275.62</v>
      </c>
      <c r="P1043" s="65" t="n">
        <f aca="false">+Fees!P1004</f>
        <v>10129.416</v>
      </c>
      <c r="Q1043" s="65" t="n">
        <f aca="false">+Fees!Q1004</f>
        <v>10101.74</v>
      </c>
      <c r="R1043" s="65" t="n">
        <f aca="false">+Fees!R1004</f>
        <v>0</v>
      </c>
      <c r="S1043" s="65" t="n">
        <f aca="false">+Fees!S1004</f>
        <v>0</v>
      </c>
      <c r="T1043" s="65" t="n">
        <f aca="false">+Fees!T1004</f>
        <v>0</v>
      </c>
      <c r="U1043" s="65" t="n">
        <f aca="false">+Fees!U1004</f>
        <v>0</v>
      </c>
      <c r="V1043" s="65" t="n">
        <f aca="false">+Fees!V1004</f>
        <v>0</v>
      </c>
      <c r="W1043" s="65" t="n">
        <f aca="false">+Fees!W1004</f>
        <v>0</v>
      </c>
      <c r="X1043" s="65" t="n">
        <f aca="false">+Fees!X1004</f>
        <v>0</v>
      </c>
      <c r="Y1043" s="65" t="n">
        <f aca="false">+Fees!Y1004</f>
        <v>0</v>
      </c>
      <c r="Z1043" s="65" t="n">
        <f aca="false">+Fees!Z1004</f>
        <v>0</v>
      </c>
      <c r="AA1043" s="65" t="n">
        <f aca="false">+Fees!AA1004</f>
        <v>0</v>
      </c>
      <c r="AB1043" s="65" t="n">
        <f aca="false">+Fees!AB1004</f>
        <v>0</v>
      </c>
      <c r="AC1043" s="65" t="n">
        <f aca="false">+Fees!AC1004</f>
        <v>0</v>
      </c>
      <c r="AD1043" s="65" t="n">
        <f aca="false">+Fees!AD1004</f>
        <v>0</v>
      </c>
      <c r="AE1043" s="65" t="n">
        <f aca="false">+Fees!AE1004</f>
        <v>0</v>
      </c>
      <c r="AF1043" s="65" t="n">
        <f aca="false">+Fees!AF1004</f>
        <v>0</v>
      </c>
      <c r="AG1043" s="65" t="n">
        <f aca="false">+Fees!AG1004</f>
        <v>0</v>
      </c>
      <c r="AH1043" s="65" t="n">
        <f aca="false">+Fees!AH1004</f>
        <v>0</v>
      </c>
      <c r="AI1043" s="65" t="n">
        <f aca="false">+Fees!AI1004</f>
        <v>0</v>
      </c>
      <c r="AJ1043" s="65" t="n">
        <f aca="false">+Fees!AJ1004</f>
        <v>0</v>
      </c>
      <c r="AK1043" s="21"/>
      <c r="AL1043" s="1"/>
      <c r="AM1043" s="85" t="s">
        <v>48</v>
      </c>
      <c r="AN1043" s="21"/>
      <c r="AO1043" s="79" t="n">
        <f aca="false">IRRSTD/(N)^(1/2)</f>
        <v>0.000227456939880494</v>
      </c>
      <c r="AQ1043" s="88" t="s">
        <v>39</v>
      </c>
      <c r="AR1043" s="89"/>
      <c r="AS1043" s="90" t="n">
        <v>0.15</v>
      </c>
      <c r="AT1043" s="1"/>
      <c r="AU1043" s="1"/>
      <c r="AV1043" s="1"/>
      <c r="AW1043" s="1"/>
      <c r="AX1043" s="1"/>
      <c r="AY1043" s="1"/>
      <c r="AZ1043" s="1"/>
      <c r="BA1043" s="1"/>
      <c r="BB1043" s="1"/>
      <c r="BC1043" s="1"/>
      <c r="BD1043" s="1"/>
      <c r="BE1043" s="1"/>
      <c r="BF1043" s="1"/>
      <c r="BG1043" s="1"/>
      <c r="BH1043" s="1"/>
      <c r="BI1043" s="1"/>
      <c r="BJ1043" s="1"/>
      <c r="BK1043" s="1"/>
      <c r="BL1043" s="1"/>
      <c r="BM1043" s="1"/>
      <c r="BN1043" s="1"/>
      <c r="BO1043" s="1"/>
      <c r="BP1043" s="1"/>
      <c r="BQ1043" s="1"/>
      <c r="BR1043" s="1"/>
      <c r="BS1043" s="1"/>
      <c r="BT1043" s="1"/>
      <c r="BU1043" s="1"/>
      <c r="BV1043" s="1"/>
      <c r="BW1043" s="1"/>
      <c r="BX1043" s="1"/>
      <c r="BY1043" s="1"/>
      <c r="BZ1043" s="1"/>
      <c r="CA1043" s="1"/>
      <c r="CB1043" s="1"/>
      <c r="CC1043" s="1"/>
      <c r="CD1043" s="1"/>
      <c r="CE1043" s="1"/>
      <c r="CF1043" s="1"/>
      <c r="CG1043" s="1"/>
      <c r="CH1043" s="1"/>
      <c r="CI1043" s="1"/>
      <c r="CJ1043" s="1"/>
      <c r="CK1043" s="1"/>
      <c r="CL1043" s="1"/>
      <c r="CM1043" s="20"/>
      <c r="CN1043" s="20"/>
      <c r="CO1043" s="20"/>
      <c r="CP1043" s="20"/>
    </row>
    <row r="1044" customFormat="false" ht="11.25" hidden="false" customHeight="false" outlineLevel="0" collapsed="false">
      <c r="A1044" s="0" t="s">
        <v>49</v>
      </c>
      <c r="B1044" s="65" t="n">
        <f aca="false">+'Ongoing Cash Flows'!B1004</f>
        <v>0</v>
      </c>
      <c r="C1044" s="65" t="n">
        <f aca="false">+'Ongoing Cash Flows'!C1004</f>
        <v>0</v>
      </c>
      <c r="D1044" s="65" t="n">
        <f aca="false">+'Ongoing Cash Flows'!D1004</f>
        <v>0</v>
      </c>
      <c r="E1044" s="65" t="n">
        <f aca="false">+'Ongoing Cash Flows'!E1004</f>
        <v>0</v>
      </c>
      <c r="F1044" s="65" t="n">
        <f aca="false">+'Ongoing Cash Flows'!F1004</f>
        <v>0</v>
      </c>
      <c r="G1044" s="65" t="n">
        <f aca="false">+'Ongoing Cash Flows'!G1004</f>
        <v>0</v>
      </c>
      <c r="H1044" s="65" t="n">
        <f aca="false">+'Ongoing Cash Flows'!H1004</f>
        <v>0</v>
      </c>
      <c r="I1044" s="65" t="n">
        <f aca="false">+'Ongoing Cash Flows'!I1004</f>
        <v>0</v>
      </c>
      <c r="J1044" s="65" t="n">
        <f aca="false">+'Ongoing Cash Flows'!J1004</f>
        <v>0</v>
      </c>
      <c r="K1044" s="65" t="n">
        <f aca="false">+'Ongoing Cash Flows'!K1004</f>
        <v>0</v>
      </c>
      <c r="L1044" s="65" t="n">
        <f aca="false">+'Ongoing Cash Flows'!L1004</f>
        <v>0</v>
      </c>
      <c r="M1044" s="65" t="n">
        <f aca="false">+'Ongoing Cash Flows'!M1004</f>
        <v>0</v>
      </c>
      <c r="N1044" s="65" t="n">
        <f aca="false">+'Ongoing Cash Flows'!N1004</f>
        <v>0</v>
      </c>
      <c r="O1044" s="65" t="n">
        <f aca="false">+'Ongoing Cash Flows'!O1004</f>
        <v>0</v>
      </c>
      <c r="P1044" s="65" t="n">
        <f aca="false">+'Ongoing Cash Flows'!P1004</f>
        <v>0</v>
      </c>
      <c r="Q1044" s="65" t="n">
        <f aca="false">+'Ongoing Cash Flows'!Q1004</f>
        <v>0</v>
      </c>
      <c r="R1044" s="65" t="n">
        <f aca="false">+'Ongoing Cash Flows'!R1004</f>
        <v>0</v>
      </c>
      <c r="S1044" s="65" t="n">
        <f aca="false">+'Ongoing Cash Flows'!S1004</f>
        <v>0</v>
      </c>
      <c r="T1044" s="65" t="n">
        <f aca="false">+'Ongoing Cash Flows'!T1004</f>
        <v>0</v>
      </c>
      <c r="U1044" s="65" t="n">
        <f aca="false">+'Ongoing Cash Flows'!U1004</f>
        <v>0</v>
      </c>
      <c r="V1044" s="65" t="n">
        <f aca="false">+'Ongoing Cash Flows'!V1004</f>
        <v>0</v>
      </c>
      <c r="W1044" s="65" t="n">
        <f aca="false">+'Ongoing Cash Flows'!W1004</f>
        <v>0</v>
      </c>
      <c r="X1044" s="65" t="n">
        <f aca="false">+'Ongoing Cash Flows'!X1004</f>
        <v>0</v>
      </c>
      <c r="Y1044" s="65" t="n">
        <f aca="false">+'Ongoing Cash Flows'!Y1004</f>
        <v>0</v>
      </c>
      <c r="Z1044" s="65" t="n">
        <f aca="false">+'Ongoing Cash Flows'!Z1004</f>
        <v>0</v>
      </c>
      <c r="AA1044" s="65" t="n">
        <f aca="false">+'Ongoing Cash Flows'!AA1004</f>
        <v>0</v>
      </c>
      <c r="AB1044" s="65" t="n">
        <f aca="false">+'Ongoing Cash Flows'!AB1004</f>
        <v>0</v>
      </c>
      <c r="AC1044" s="65" t="n">
        <f aca="false">+'Ongoing Cash Flows'!AC1004</f>
        <v>0</v>
      </c>
      <c r="AD1044" s="65" t="n">
        <f aca="false">+'Ongoing Cash Flows'!AD1004</f>
        <v>0</v>
      </c>
      <c r="AE1044" s="65" t="n">
        <f aca="false">+'Ongoing Cash Flows'!AE1004</f>
        <v>0</v>
      </c>
      <c r="AF1044" s="65" t="n">
        <f aca="false">+'Ongoing Cash Flows'!AF1004</f>
        <v>0</v>
      </c>
      <c r="AG1044" s="65" t="n">
        <f aca="false">+'Ongoing Cash Flows'!AG1004</f>
        <v>0</v>
      </c>
      <c r="AH1044" s="65" t="n">
        <f aca="false">+'Ongoing Cash Flows'!AH1004</f>
        <v>0</v>
      </c>
      <c r="AI1044" s="65" t="n">
        <f aca="false">+'Ongoing Cash Flows'!AI1004</f>
        <v>0</v>
      </c>
      <c r="AJ1044" s="65" t="n">
        <f aca="false">+'Ongoing Cash Flows'!AJ1004</f>
        <v>0</v>
      </c>
      <c r="AK1044" s="63"/>
      <c r="AL1044" s="1"/>
      <c r="AM1044" s="85" t="s">
        <v>50</v>
      </c>
      <c r="AN1044" s="21"/>
      <c r="AO1044" s="79" t="n">
        <f aca="false">AO1043/+AO1040</f>
        <v>0.00390514601459331</v>
      </c>
      <c r="AR1044" s="1"/>
      <c r="AS1044" s="1"/>
      <c r="AT1044" s="1"/>
      <c r="AU1044" s="1"/>
      <c r="AV1044" s="1"/>
      <c r="AW1044" s="1"/>
      <c r="AX1044" s="1"/>
      <c r="AY1044" s="1"/>
      <c r="AZ1044" s="1"/>
      <c r="BA1044" s="1"/>
      <c r="BB1044" s="1"/>
      <c r="BC1044" s="1"/>
      <c r="BD1044" s="1"/>
      <c r="BE1044" s="1"/>
      <c r="BF1044" s="1"/>
      <c r="BG1044" s="1"/>
      <c r="BH1044" s="1"/>
      <c r="BI1044" s="1"/>
      <c r="BJ1044" s="1"/>
      <c r="BK1044" s="1"/>
      <c r="BL1044" s="1"/>
      <c r="BM1044" s="1"/>
      <c r="BN1044" s="1"/>
      <c r="BO1044" s="1"/>
      <c r="BP1044" s="1"/>
      <c r="BQ1044" s="1"/>
      <c r="BR1044" s="1"/>
      <c r="BS1044" s="1"/>
      <c r="BT1044" s="1"/>
      <c r="BU1044" s="1"/>
      <c r="BV1044" s="1"/>
      <c r="BW1044" s="1"/>
      <c r="BX1044" s="1"/>
      <c r="BY1044" s="1"/>
      <c r="BZ1044" s="1"/>
      <c r="CA1044" s="1"/>
      <c r="CB1044" s="1"/>
      <c r="CC1044" s="1"/>
      <c r="CD1044" s="1"/>
      <c r="CE1044" s="1"/>
      <c r="CF1044" s="1"/>
      <c r="CG1044" s="1"/>
      <c r="CH1044" s="1"/>
      <c r="CI1044" s="1"/>
      <c r="CJ1044" s="1"/>
      <c r="CK1044" s="1"/>
      <c r="CL1044" s="1"/>
      <c r="CM1044" s="1"/>
      <c r="CN1044" s="1"/>
      <c r="CO1044" s="1"/>
      <c r="CP1044" s="1"/>
    </row>
    <row r="1045" customFormat="false" ht="11.25" hidden="false" customHeight="false" outlineLevel="0" collapsed="false">
      <c r="A1045" s="11" t="s">
        <v>51</v>
      </c>
      <c r="B1045" s="65" t="n">
        <f aca="false">+'Terminal Value'!B1004</f>
        <v>0</v>
      </c>
      <c r="C1045" s="65" t="n">
        <f aca="false">+'Terminal Value'!C1004</f>
        <v>0</v>
      </c>
      <c r="D1045" s="65" t="n">
        <f aca="false">+'Terminal Value'!D1004</f>
        <v>0</v>
      </c>
      <c r="E1045" s="65" t="n">
        <f aca="false">+'Terminal Value'!E1004</f>
        <v>0</v>
      </c>
      <c r="F1045" s="65" t="n">
        <f aca="false">+'Terminal Value'!F1004</f>
        <v>0</v>
      </c>
      <c r="G1045" s="65" t="n">
        <f aca="false">+'Terminal Value'!G1004</f>
        <v>0</v>
      </c>
      <c r="H1045" s="65" t="n">
        <f aca="false">+'Terminal Value'!H1004</f>
        <v>0</v>
      </c>
      <c r="I1045" s="65" t="n">
        <f aca="false">+'Terminal Value'!I1004</f>
        <v>0</v>
      </c>
      <c r="J1045" s="65" t="n">
        <f aca="false">+'Terminal Value'!J1004</f>
        <v>0</v>
      </c>
      <c r="K1045" s="65" t="n">
        <f aca="false">+'Terminal Value'!K1004</f>
        <v>0</v>
      </c>
      <c r="L1045" s="65" t="n">
        <f aca="false">+'Terminal Value'!L1004</f>
        <v>0</v>
      </c>
      <c r="M1045" s="65" t="n">
        <f aca="false">+'Terminal Value'!M1004</f>
        <v>0</v>
      </c>
      <c r="N1045" s="65" t="n">
        <f aca="false">+'Terminal Value'!N1004</f>
        <v>0</v>
      </c>
      <c r="O1045" s="65" t="n">
        <f aca="false">+'Terminal Value'!O1004</f>
        <v>0</v>
      </c>
      <c r="P1045" s="65" t="n">
        <f aca="false">+'Terminal Value'!P1004</f>
        <v>0</v>
      </c>
      <c r="Q1045" s="65" t="n">
        <f aca="false">+'Terminal Value'!Q1004</f>
        <v>0</v>
      </c>
      <c r="R1045" s="65" t="n">
        <f aca="false">+'Terminal Value'!R1004</f>
        <v>0</v>
      </c>
      <c r="S1045" s="65" t="n">
        <f aca="false">+'Terminal Value'!S1004</f>
        <v>0</v>
      </c>
      <c r="T1045" s="65" t="n">
        <f aca="false">+'Terminal Value'!T1004</f>
        <v>0</v>
      </c>
      <c r="U1045" s="65" t="n">
        <f aca="false">+'Terminal Value'!U1004</f>
        <v>0</v>
      </c>
      <c r="V1045" s="65" t="n">
        <f aca="false">+'Terminal Value'!V1004</f>
        <v>0</v>
      </c>
      <c r="W1045" s="65" t="n">
        <f aca="false">+'Terminal Value'!W1004</f>
        <v>0</v>
      </c>
      <c r="X1045" s="65" t="n">
        <f aca="false">+'Terminal Value'!X1004</f>
        <v>0</v>
      </c>
      <c r="Y1045" s="65" t="n">
        <f aca="false">+'Terminal Value'!Y1004</f>
        <v>0</v>
      </c>
      <c r="Z1045" s="65" t="n">
        <f aca="false">+'Terminal Value'!Z1004</f>
        <v>0</v>
      </c>
      <c r="AA1045" s="65" t="n">
        <f aca="false">+'Terminal Value'!AA1004</f>
        <v>0</v>
      </c>
      <c r="AB1045" s="65" t="n">
        <f aca="false">+'Terminal Value'!AB1004</f>
        <v>0</v>
      </c>
      <c r="AC1045" s="65" t="n">
        <f aca="false">+'Terminal Value'!AC1004</f>
        <v>0</v>
      </c>
      <c r="AD1045" s="65" t="n">
        <f aca="false">+'Terminal Value'!AD1004</f>
        <v>0</v>
      </c>
      <c r="AE1045" s="65" t="n">
        <f aca="false">+'Terminal Value'!AE1004</f>
        <v>0</v>
      </c>
      <c r="AF1045" s="65" t="n">
        <f aca="false">+'Terminal Value'!AF1004</f>
        <v>0</v>
      </c>
      <c r="AG1045" s="65" t="n">
        <f aca="false">+'Terminal Value'!AG1004</f>
        <v>0</v>
      </c>
      <c r="AH1045" s="65" t="n">
        <f aca="false">+'Terminal Value'!AH1004</f>
        <v>0</v>
      </c>
      <c r="AI1045" s="65" t="n">
        <f aca="false">+'Terminal Value'!AI1004</f>
        <v>0</v>
      </c>
      <c r="AJ1045" s="65" t="n">
        <f aca="false">+'Terminal Value'!AJ1004</f>
        <v>0</v>
      </c>
      <c r="AK1045" s="33"/>
      <c r="AL1045" s="1"/>
      <c r="AM1045" s="91" t="s">
        <v>52</v>
      </c>
      <c r="AN1045" s="21"/>
      <c r="AO1045" s="79" t="n">
        <f aca="false">SKEW(AN3:AN1002)</f>
        <v>0.0552152377637283</v>
      </c>
      <c r="AQ1045" s="92" t="s">
        <v>53</v>
      </c>
      <c r="AR1045" s="93"/>
      <c r="AS1045" s="94" t="n">
        <f aca="true">TODAY()</f>
        <v>45926</v>
      </c>
      <c r="AW1045" s="1"/>
      <c r="AX1045" s="1"/>
      <c r="AY1045" s="1"/>
      <c r="AZ1045" s="1"/>
      <c r="BA1045" s="1"/>
      <c r="BB1045" s="1"/>
      <c r="BC1045" s="1"/>
      <c r="BD1045" s="1"/>
      <c r="BE1045" s="1"/>
      <c r="BF1045" s="1"/>
      <c r="BG1045" s="1"/>
      <c r="BH1045" s="1"/>
      <c r="BI1045" s="1"/>
      <c r="BJ1045" s="1"/>
      <c r="BK1045" s="1"/>
      <c r="BL1045" s="1"/>
      <c r="BM1045" s="1"/>
      <c r="BN1045" s="1"/>
      <c r="BO1045" s="1"/>
      <c r="BP1045" s="1"/>
      <c r="BQ1045" s="1"/>
      <c r="BR1045" s="1"/>
      <c r="BS1045" s="1"/>
      <c r="BT1045" s="1"/>
      <c r="BU1045" s="1"/>
      <c r="BV1045" s="1"/>
      <c r="BW1045" s="1"/>
      <c r="BX1045" s="1"/>
      <c r="BY1045" s="1"/>
      <c r="BZ1045" s="1"/>
      <c r="CA1045" s="1"/>
      <c r="CB1045" s="1"/>
      <c r="CC1045" s="1"/>
      <c r="CD1045" s="1"/>
      <c r="CE1045" s="1"/>
      <c r="CF1045" s="1"/>
      <c r="CG1045" s="1"/>
      <c r="CH1045" s="1"/>
      <c r="CI1045" s="1"/>
      <c r="CJ1045" s="1"/>
      <c r="CK1045" s="1"/>
      <c r="CL1045" s="1"/>
      <c r="CM1045" s="1"/>
      <c r="CN1045" s="1"/>
      <c r="CO1045" s="1"/>
      <c r="CP1045" s="1"/>
    </row>
    <row r="1046" customFormat="false" ht="11.25" hidden="false" customHeight="false" outlineLevel="0" collapsed="false">
      <c r="B1046" s="0"/>
      <c r="C1046" s="0"/>
      <c r="D1046" s="0"/>
      <c r="E1046" s="0"/>
      <c r="F1046" s="0"/>
      <c r="G1046" s="0"/>
      <c r="H1046" s="0"/>
      <c r="I1046" s="0"/>
      <c r="J1046" s="0"/>
      <c r="K1046" s="0"/>
      <c r="L1046" s="0"/>
      <c r="M1046" s="0"/>
      <c r="N1046" s="0"/>
      <c r="O1046" s="0"/>
      <c r="P1046" s="0"/>
      <c r="Q1046" s="0"/>
      <c r="R1046" s="0"/>
      <c r="S1046" s="0"/>
      <c r="T1046" s="0"/>
      <c r="AK1046" s="33"/>
      <c r="AL1046" s="1"/>
      <c r="AM1046" s="95" t="s">
        <v>54</v>
      </c>
      <c r="AN1046" s="96"/>
      <c r="AO1046" s="97" t="n">
        <f aca="false">COUNTIF(AN3:AN1002,-1)</f>
        <v>0</v>
      </c>
      <c r="AQ1046" s="70"/>
      <c r="AR1046" s="98" t="s">
        <v>55</v>
      </c>
      <c r="AS1046" s="99" t="s">
        <v>56</v>
      </c>
      <c r="AW1046" s="1"/>
      <c r="AX1046" s="1"/>
      <c r="AY1046" s="1"/>
      <c r="AZ1046" s="1"/>
      <c r="BA1046" s="1"/>
      <c r="BB1046" s="1"/>
      <c r="BC1046" s="1"/>
      <c r="BD1046" s="1"/>
      <c r="BE1046" s="1"/>
      <c r="BF1046" s="1"/>
      <c r="BG1046" s="1"/>
      <c r="BH1046" s="1"/>
      <c r="BI1046" s="1"/>
      <c r="BJ1046" s="1"/>
      <c r="BK1046" s="1"/>
      <c r="BL1046" s="1"/>
      <c r="BM1046" s="1"/>
      <c r="BN1046" s="1"/>
      <c r="BO1046" s="1"/>
      <c r="BP1046" s="1"/>
      <c r="BQ1046" s="1"/>
      <c r="BR1046" s="1"/>
      <c r="BS1046" s="1"/>
      <c r="BT1046" s="1"/>
      <c r="BU1046" s="1"/>
      <c r="BV1046" s="1"/>
      <c r="BW1046" s="1"/>
      <c r="BX1046" s="1"/>
      <c r="BY1046" s="1"/>
      <c r="BZ1046" s="1"/>
      <c r="CA1046" s="1"/>
      <c r="CB1046" s="1"/>
      <c r="CC1046" s="1"/>
      <c r="CD1046" s="1"/>
      <c r="CE1046" s="1"/>
      <c r="CF1046" s="1"/>
      <c r="CG1046" s="1"/>
      <c r="CH1046" s="1"/>
      <c r="CI1046" s="1"/>
      <c r="CJ1046" s="1"/>
      <c r="CK1046" s="1"/>
      <c r="CL1046" s="1"/>
      <c r="CM1046" s="1"/>
      <c r="CN1046" s="1"/>
      <c r="CO1046" s="1"/>
      <c r="CP1046" s="1"/>
    </row>
    <row r="1047" customFormat="false" ht="11.25" hidden="false" customHeight="false" outlineLevel="0" collapsed="false">
      <c r="A1047" s="100" t="s">
        <v>57</v>
      </c>
      <c r="B1047" s="101" t="n">
        <f aca="false">Margin</f>
        <v>0</v>
      </c>
      <c r="C1047" s="101" t="n">
        <f aca="false">Margin</f>
        <v>0</v>
      </c>
      <c r="D1047" s="101" t="n">
        <f aca="false">Margin</f>
        <v>0</v>
      </c>
      <c r="E1047" s="101" t="n">
        <f aca="false">Margin</f>
        <v>0</v>
      </c>
      <c r="F1047" s="101" t="n">
        <f aca="false">Margin</f>
        <v>0</v>
      </c>
      <c r="G1047" s="101" t="n">
        <f aca="false">Margin</f>
        <v>0</v>
      </c>
      <c r="H1047" s="101" t="n">
        <f aca="false">Margin</f>
        <v>0</v>
      </c>
      <c r="I1047" s="101" t="n">
        <f aca="false">Margin</f>
        <v>0</v>
      </c>
      <c r="J1047" s="101" t="n">
        <f aca="false">Margin</f>
        <v>0</v>
      </c>
      <c r="K1047" s="101" t="n">
        <f aca="false">Margin</f>
        <v>0</v>
      </c>
      <c r="L1047" s="101" t="n">
        <f aca="false">Margin</f>
        <v>0</v>
      </c>
      <c r="M1047" s="101" t="n">
        <f aca="false">Margin</f>
        <v>0</v>
      </c>
      <c r="N1047" s="101" t="n">
        <f aca="false">Margin</f>
        <v>0</v>
      </c>
      <c r="O1047" s="101" t="n">
        <f aca="false">Margin</f>
        <v>0</v>
      </c>
      <c r="P1047" s="101" t="n">
        <f aca="false">Margin</f>
        <v>0</v>
      </c>
      <c r="Q1047" s="101" t="n">
        <f aca="false">Margin</f>
        <v>0</v>
      </c>
      <c r="R1047" s="101" t="n">
        <f aca="false">Margin</f>
        <v>0</v>
      </c>
      <c r="S1047" s="101" t="n">
        <f aca="false">Margin</f>
        <v>0</v>
      </c>
      <c r="T1047" s="101" t="n">
        <f aca="false">Margin</f>
        <v>0</v>
      </c>
      <c r="U1047" s="101" t="n">
        <f aca="false">Margin</f>
        <v>0</v>
      </c>
      <c r="V1047" s="101" t="n">
        <f aca="false">Margin</f>
        <v>0</v>
      </c>
      <c r="W1047" s="101" t="n">
        <f aca="false">Margin</f>
        <v>0</v>
      </c>
      <c r="X1047" s="101" t="n">
        <f aca="false">Margin</f>
        <v>0</v>
      </c>
      <c r="Y1047" s="101" t="n">
        <f aca="false">Margin</f>
        <v>0</v>
      </c>
      <c r="Z1047" s="101" t="n">
        <f aca="false">Margin</f>
        <v>0</v>
      </c>
      <c r="AA1047" s="101" t="n">
        <f aca="false">Margin</f>
        <v>0</v>
      </c>
      <c r="AB1047" s="101" t="n">
        <f aca="false">Margin</f>
        <v>0</v>
      </c>
      <c r="AC1047" s="101" t="n">
        <f aca="false">Margin</f>
        <v>0</v>
      </c>
      <c r="AD1047" s="101" t="n">
        <f aca="false">Margin</f>
        <v>0</v>
      </c>
      <c r="AE1047" s="101" t="n">
        <f aca="false">Margin</f>
        <v>0</v>
      </c>
      <c r="AF1047" s="101" t="n">
        <f aca="false">Margin</f>
        <v>0</v>
      </c>
      <c r="AG1047" s="101" t="n">
        <f aca="false">Margin</f>
        <v>0</v>
      </c>
      <c r="AH1047" s="101" t="n">
        <f aca="false">Margin</f>
        <v>0</v>
      </c>
      <c r="AI1047" s="101" t="n">
        <f aca="false">Margin</f>
        <v>0</v>
      </c>
      <c r="AJ1047" s="101" t="n">
        <f aca="false">Margin</f>
        <v>0</v>
      </c>
      <c r="AK1047" s="33"/>
      <c r="AL1047" s="1"/>
      <c r="AM1047" s="1"/>
      <c r="AN1047" s="1"/>
      <c r="AQ1047" s="102"/>
      <c r="AR1047" s="103" t="s">
        <v>8</v>
      </c>
      <c r="AS1047" s="104" t="n">
        <f aca="false">CapPrice</f>
        <v>0.15</v>
      </c>
      <c r="AW1047" s="1"/>
      <c r="AX1047" s="1"/>
      <c r="AY1047" s="1"/>
      <c r="AZ1047" s="1"/>
      <c r="BA1047" s="1"/>
      <c r="BB1047" s="1"/>
      <c r="BC1047" s="1"/>
      <c r="BD1047" s="1"/>
      <c r="BE1047" s="1"/>
      <c r="BF1047" s="1"/>
      <c r="BG1047" s="1"/>
      <c r="BH1047" s="1"/>
      <c r="BI1047" s="1"/>
      <c r="BJ1047" s="1"/>
      <c r="BK1047" s="1"/>
      <c r="BL1047" s="1"/>
      <c r="BM1047" s="1"/>
      <c r="BN1047" s="1"/>
      <c r="BO1047" s="1"/>
      <c r="BP1047" s="1"/>
      <c r="BQ1047" s="1"/>
      <c r="BR1047" s="1"/>
      <c r="BS1047" s="1"/>
      <c r="BT1047" s="1"/>
      <c r="BU1047" s="1"/>
      <c r="BV1047" s="1"/>
      <c r="BW1047" s="1"/>
      <c r="BX1047" s="1"/>
      <c r="BY1047" s="1"/>
      <c r="BZ1047" s="1"/>
      <c r="CA1047" s="1"/>
      <c r="CB1047" s="1"/>
      <c r="CC1047" s="1"/>
      <c r="CD1047" s="1"/>
      <c r="CE1047" s="1"/>
      <c r="CF1047" s="1"/>
      <c r="CG1047" s="1"/>
      <c r="CH1047" s="1"/>
      <c r="CI1047" s="1"/>
      <c r="CJ1047" s="1"/>
      <c r="CK1047" s="1"/>
      <c r="CL1047" s="1"/>
      <c r="CM1047" s="1"/>
      <c r="CN1047" s="1"/>
      <c r="CO1047" s="1"/>
      <c r="CP1047" s="1"/>
    </row>
    <row r="1048" customFormat="false" ht="11.25" hidden="false" customHeight="false" outlineLevel="0" collapsed="false">
      <c r="A1048" s="100" t="s">
        <v>58</v>
      </c>
      <c r="B1048" s="105" t="n">
        <f aca="false">B1047+B1021</f>
        <v>0.0605239313147514</v>
      </c>
      <c r="C1048" s="105" t="n">
        <f aca="false">C1047+C1021</f>
        <v>0.0596022305150754</v>
      </c>
      <c r="D1048" s="105" t="n">
        <f aca="false">D1047+D1021</f>
        <v>0.059121507191251</v>
      </c>
      <c r="E1048" s="105" t="n">
        <f aca="false">E1047+E1021</f>
        <v>0.0588040387722333</v>
      </c>
      <c r="F1048" s="105" t="n">
        <f aca="false">F1047+F1021</f>
        <v>0.0592003732191913</v>
      </c>
      <c r="G1048" s="105" t="n">
        <f aca="false">G1047+G1021</f>
        <v>0.0595967087626157</v>
      </c>
      <c r="H1048" s="105" t="n">
        <f aca="false">H1047+H1021</f>
        <v>0.0593278021355803</v>
      </c>
      <c r="I1048" s="105" t="n">
        <f aca="false">I1047+I1021</f>
        <v>0.0588883664595676</v>
      </c>
      <c r="J1048" s="105" t="n">
        <f aca="false">J1047+J1021</f>
        <v>0.0584489321316659</v>
      </c>
      <c r="K1048" s="105" t="n">
        <f aca="false">K1047+K1021</f>
        <v>0.0587578025710829</v>
      </c>
      <c r="L1048" s="105" t="n">
        <f aca="false">L1047+L1021</f>
        <v>0.0592615779142403</v>
      </c>
      <c r="M1048" s="105" t="n">
        <f aca="false">M1047+M1021</f>
        <v>0.0597639785862465</v>
      </c>
      <c r="N1048" s="105" t="n">
        <f aca="false">N1047+N1021</f>
        <v>0.0602663810196353</v>
      </c>
      <c r="O1048" s="105" t="n">
        <f aca="false">O1047+O1021</f>
        <v>0.0607687852139884</v>
      </c>
      <c r="P1048" s="105" t="n">
        <f aca="false">P1047+P1021</f>
        <v>0.0612725676259789</v>
      </c>
      <c r="Q1048" s="105" t="n">
        <f aca="false">Q1047+Q1021</f>
        <v>0.0617749753458332</v>
      </c>
      <c r="R1048" s="105" t="n">
        <f aca="false">R1047+R1021</f>
        <v>0.0622773848254008</v>
      </c>
      <c r="S1048" s="105" t="n">
        <f aca="false">S1047+S1021</f>
        <v>0.0624931555839345</v>
      </c>
      <c r="T1048" s="105" t="n">
        <f aca="false">T1047+T1021</f>
        <v>0.0620072240751406</v>
      </c>
      <c r="U1048" s="105" t="n">
        <f aca="false">U1047+U1021</f>
        <v>0.0615226218873164</v>
      </c>
      <c r="V1048" s="105" t="n">
        <f aca="false">V1047+V1021</f>
        <v>0.0610380213368749</v>
      </c>
      <c r="W1048" s="105" t="n">
        <f aca="false">W1047+W1021</f>
        <v>0.0605534224241904</v>
      </c>
      <c r="X1048" s="105" t="n">
        <f aca="false">X1047+X1021</f>
        <v>0.0600674974881215</v>
      </c>
      <c r="Y1048" s="105" t="n">
        <f aca="false">Y1047+Y1021</f>
        <v>0.0595829018565626</v>
      </c>
      <c r="Z1048" s="105" t="n">
        <f aca="false">Z1047+Z1021</f>
        <v>0.0590983078638843</v>
      </c>
      <c r="AA1048" s="105" t="n">
        <f aca="false">AA1047+AA1021</f>
        <v>0.0586137155104614</v>
      </c>
      <c r="AB1048" s="105" t="n">
        <f aca="false">AB1047+AB1021</f>
        <v>0.0581277971531296</v>
      </c>
      <c r="AC1048" s="105" t="n">
        <f aca="false">AC1047+AC1021</f>
        <v>0.0576432080838352</v>
      </c>
      <c r="AD1048" s="105" t="n">
        <f aca="false">AD1047+AD1021</f>
        <v>0</v>
      </c>
      <c r="AE1048" s="105" t="n">
        <f aca="false">AE1047+AE1021</f>
        <v>0</v>
      </c>
      <c r="AF1048" s="105" t="n">
        <f aca="false">AF1047+AF1021</f>
        <v>0</v>
      </c>
      <c r="AG1048" s="105" t="n">
        <f aca="false">AG1047+AG1021</f>
        <v>0</v>
      </c>
      <c r="AH1048" s="105" t="n">
        <f aca="false">AH1047+AH1021</f>
        <v>0</v>
      </c>
      <c r="AI1048" s="105" t="n">
        <f aca="false">AI1047+AI1021</f>
        <v>0</v>
      </c>
      <c r="AJ1048" s="105" t="n">
        <f aca="false">AJ1047+AJ1021</f>
        <v>0</v>
      </c>
      <c r="AK1048" s="33"/>
      <c r="AL1048" s="1"/>
      <c r="AM1048" s="69" t="s">
        <v>59</v>
      </c>
      <c r="AN1048" s="69"/>
      <c r="AO1048" s="69"/>
      <c r="AQ1048" s="106" t="s">
        <v>60</v>
      </c>
      <c r="AR1048" s="107" t="s">
        <v>16</v>
      </c>
      <c r="AS1048" s="108" t="n">
        <f aca="false">+AL1008</f>
        <v>0</v>
      </c>
      <c r="AW1048" s="1"/>
      <c r="AX1048" s="1"/>
      <c r="AY1048" s="1"/>
      <c r="AZ1048" s="1"/>
      <c r="BA1048" s="1"/>
      <c r="BB1048" s="1"/>
      <c r="BC1048" s="1"/>
      <c r="BD1048" s="1"/>
      <c r="BE1048" s="1"/>
      <c r="BF1048" s="1"/>
      <c r="BG1048" s="1"/>
      <c r="BH1048" s="1"/>
      <c r="BI1048" s="1"/>
      <c r="BJ1048" s="1"/>
      <c r="BK1048" s="1"/>
      <c r="BL1048" s="1"/>
      <c r="BM1048" s="1"/>
      <c r="BN1048" s="1"/>
      <c r="BO1048" s="1"/>
      <c r="BP1048" s="1"/>
      <c r="BQ1048" s="1"/>
      <c r="BR1048" s="1"/>
      <c r="BS1048" s="1"/>
      <c r="BT1048" s="1"/>
      <c r="BU1048" s="1"/>
      <c r="BV1048" s="1"/>
      <c r="BW1048" s="1"/>
      <c r="BX1048" s="1"/>
      <c r="BY1048" s="1"/>
      <c r="BZ1048" s="1"/>
      <c r="CA1048" s="1"/>
      <c r="CB1048" s="1"/>
      <c r="CC1048" s="1"/>
      <c r="CD1048" s="1"/>
      <c r="CE1048" s="1"/>
      <c r="CF1048" s="1"/>
      <c r="CG1048" s="1"/>
      <c r="CH1048" s="1"/>
      <c r="CI1048" s="1"/>
      <c r="CJ1048" s="1"/>
      <c r="CK1048" s="1"/>
      <c r="CL1048" s="1"/>
      <c r="CM1048" s="1"/>
      <c r="CN1048" s="1"/>
      <c r="CO1048" s="1"/>
      <c r="CP1048" s="1"/>
    </row>
    <row r="1049" customFormat="false" ht="11.25" hidden="false" customHeight="false" outlineLevel="0" collapsed="false">
      <c r="A1049" s="100" t="s">
        <v>61</v>
      </c>
      <c r="B1049" s="109" t="n">
        <f aca="false">MIN(1,1/(1+B1048)^B1014)</f>
        <v>1</v>
      </c>
      <c r="C1049" s="109" t="n">
        <f aca="false">MIN(1,1/(1+C1048)^C1014)</f>
        <v>1</v>
      </c>
      <c r="D1049" s="109" t="n">
        <f aca="false">MIN(1,1/(1+D1048)^D1014)</f>
        <v>1</v>
      </c>
      <c r="E1049" s="109" t="n">
        <f aca="false">MIN(1,1/(1+E1048)^E1014)</f>
        <v>1</v>
      </c>
      <c r="F1049" s="109" t="n">
        <f aca="false">MIN(1,1/(1+F1048)^F1014)</f>
        <v>1</v>
      </c>
      <c r="G1049" s="109" t="n">
        <f aca="false">MIN(1,1/(1+G1048)^G1014)</f>
        <v>1</v>
      </c>
      <c r="H1049" s="109" t="n">
        <f aca="false">MIN(1,1/(1+H1048)^H1014)</f>
        <v>1</v>
      </c>
      <c r="I1049" s="109" t="n">
        <f aca="false">MIN(1,1/(1+I1048)^I1014)</f>
        <v>1</v>
      </c>
      <c r="J1049" s="109" t="n">
        <f aca="false">MIN(1,1/(1+J1048)^J1014)</f>
        <v>1</v>
      </c>
      <c r="K1049" s="109" t="n">
        <f aca="false">MIN(1,1/(1+K1048)^K1014)</f>
        <v>1</v>
      </c>
      <c r="L1049" s="109" t="n">
        <f aca="false">MIN(1,1/(1+L1048)^L1014)</f>
        <v>1</v>
      </c>
      <c r="M1049" s="109" t="n">
        <f aca="false">MIN(1,1/(1+M1048)^M1014)</f>
        <v>1</v>
      </c>
      <c r="N1049" s="109" t="n">
        <f aca="false">MIN(1,1/(1+N1048)^N1014)</f>
        <v>1</v>
      </c>
      <c r="O1049" s="109" t="n">
        <f aca="false">MIN(1,1/(1+O1048)^O1014)</f>
        <v>1</v>
      </c>
      <c r="P1049" s="109" t="n">
        <f aca="false">MIN(1,1/(1+P1048)^P1014)</f>
        <v>1</v>
      </c>
      <c r="Q1049" s="109" t="n">
        <f aca="false">MIN(1,1/(1+Q1048)^Q1014)</f>
        <v>1</v>
      </c>
      <c r="R1049" s="109" t="n">
        <f aca="false">MIN(1,1/(1+R1048)^R1014)</f>
        <v>1</v>
      </c>
      <c r="S1049" s="109" t="n">
        <f aca="false">MIN(1,1/(1+S1048)^S1014)</f>
        <v>1</v>
      </c>
      <c r="T1049" s="109" t="n">
        <f aca="false">MIN(1,1/(1+T1048)^T1014)</f>
        <v>1</v>
      </c>
      <c r="U1049" s="109" t="n">
        <f aca="false">MIN(1,1/(1+U1048)^U1014)</f>
        <v>1</v>
      </c>
      <c r="V1049" s="109" t="n">
        <f aca="false">MIN(1,1/(1+V1048)^V1014)</f>
        <v>1</v>
      </c>
      <c r="W1049" s="109" t="n">
        <f aca="false">MIN(1,1/(1+W1048)^W1014)</f>
        <v>1</v>
      </c>
      <c r="X1049" s="109" t="n">
        <f aca="false">MIN(1,1/(1+X1048)^X1014)</f>
        <v>1</v>
      </c>
      <c r="Y1049" s="109" t="n">
        <f aca="false">MIN(1,1/(1+Y1048)^Y1014)</f>
        <v>1</v>
      </c>
      <c r="Z1049" s="109" t="n">
        <f aca="false">MIN(1,1/(1+Z1048)^Z1014)</f>
        <v>0.957361060408641</v>
      </c>
      <c r="AA1049" s="109" t="n">
        <f aca="false">MIN(1,1/(1+AA1048)^AA1014)</f>
        <v>0.904667691620699</v>
      </c>
      <c r="AB1049" s="109" t="n">
        <f aca="false">MIN(1,1/(1+AB1048)^AB1014)</f>
        <v>0.855528422810802</v>
      </c>
      <c r="AC1049" s="109" t="n">
        <f aca="false">MIN(1,1/(1+AC1048)^AC1014)</f>
        <v>0.809924721978101</v>
      </c>
      <c r="AD1049" s="109" t="n">
        <f aca="false">MIN(1,1/(1+AD1048)^AD1014)</f>
        <v>1</v>
      </c>
      <c r="AE1049" s="109" t="n">
        <f aca="false">MIN(1,1/(1+AE1048)^AE1014)</f>
        <v>1</v>
      </c>
      <c r="AF1049" s="109" t="n">
        <f aca="false">MIN(1,1/(1+AF1048)^AF1014)</f>
        <v>1</v>
      </c>
      <c r="AG1049" s="109" t="n">
        <f aca="false">MIN(1,1/(1+AG1048)^AG1014)</f>
        <v>1</v>
      </c>
      <c r="AH1049" s="109" t="n">
        <f aca="false">MIN(1,1/(1+AH1048)^AH1014)</f>
        <v>1</v>
      </c>
      <c r="AI1049" s="109" t="n">
        <f aca="false">MIN(1,1/(1+AI1048)^AI1014)</f>
        <v>1</v>
      </c>
      <c r="AJ1049" s="109" t="n">
        <f aca="false">MIN(1,1/(1+AJ1048)^AJ1014)</f>
        <v>1</v>
      </c>
      <c r="AK1049" s="33"/>
      <c r="AL1049" s="1"/>
      <c r="AM1049" s="72" t="s">
        <v>38</v>
      </c>
      <c r="AN1049" s="73"/>
      <c r="AO1049" s="110" t="n">
        <f aca="false">PERCENTILE($AO$3:$AO$1002,0.05)</f>
        <v>0</v>
      </c>
      <c r="AQ1049" s="82" t="s">
        <v>47</v>
      </c>
      <c r="AR1049" s="58" t="n">
        <f aca="false">+AK1009</f>
        <v>0.0578815836412279</v>
      </c>
      <c r="AS1049" s="111" t="n">
        <f aca="false">+AL1009</f>
        <v>0</v>
      </c>
      <c r="AW1049" s="112"/>
      <c r="AX1049" s="1"/>
      <c r="AY1049" s="1"/>
      <c r="AZ1049" s="1"/>
      <c r="BA1049" s="1"/>
      <c r="BB1049" s="1"/>
      <c r="BC1049" s="1"/>
      <c r="BD1049" s="1"/>
      <c r="BE1049" s="1"/>
      <c r="BF1049" s="1"/>
      <c r="BG1049" s="1"/>
      <c r="BH1049" s="1"/>
      <c r="BI1049" s="1"/>
      <c r="BJ1049" s="1"/>
      <c r="BK1049" s="1"/>
      <c r="BL1049" s="1"/>
      <c r="BM1049" s="1"/>
      <c r="BN1049" s="1"/>
      <c r="BO1049" s="1"/>
      <c r="BP1049" s="1"/>
      <c r="BQ1049" s="1"/>
      <c r="BR1049" s="1"/>
      <c r="BS1049" s="1"/>
      <c r="BT1049" s="1"/>
      <c r="BU1049" s="1"/>
      <c r="BV1049" s="1"/>
      <c r="BW1049" s="1"/>
      <c r="BX1049" s="1"/>
      <c r="BY1049" s="1"/>
      <c r="BZ1049" s="1"/>
      <c r="CA1049" s="1"/>
      <c r="CB1049" s="1"/>
      <c r="CC1049" s="1"/>
      <c r="CD1049" s="1"/>
      <c r="CE1049" s="1"/>
      <c r="CF1049" s="1"/>
      <c r="CG1049" s="1"/>
      <c r="CH1049" s="1"/>
      <c r="CI1049" s="1"/>
      <c r="CJ1049" s="1"/>
      <c r="CK1049" s="1"/>
      <c r="CL1049" s="1"/>
      <c r="CM1049" s="1"/>
      <c r="CN1049" s="1"/>
      <c r="CO1049" s="1"/>
      <c r="CP1049" s="1"/>
    </row>
    <row r="1050" customFormat="false" ht="12" hidden="false" customHeight="false" outlineLevel="0" collapsed="false">
      <c r="A1050" s="1"/>
      <c r="B1050" s="1"/>
      <c r="C1050" s="1"/>
      <c r="D1050" s="1"/>
      <c r="E1050" s="1"/>
      <c r="F1050" s="1"/>
      <c r="G1050" s="1"/>
      <c r="H1050" s="1"/>
      <c r="I1050" s="1"/>
      <c r="J1050" s="1"/>
      <c r="K1050" s="1"/>
      <c r="L1050" s="1"/>
      <c r="M1050" s="1"/>
      <c r="N1050" s="1"/>
      <c r="O1050" s="1"/>
      <c r="P1050" s="1"/>
      <c r="Q1050" s="1"/>
      <c r="R1050" s="1"/>
      <c r="S1050" s="1"/>
      <c r="T1050" s="1"/>
      <c r="U1050" s="1"/>
      <c r="V1050" s="1"/>
      <c r="W1050" s="1"/>
      <c r="X1050" s="1"/>
      <c r="Y1050" s="1"/>
      <c r="Z1050" s="1"/>
      <c r="AA1050" s="1"/>
      <c r="AB1050" s="1"/>
      <c r="AC1050" s="1"/>
      <c r="AD1050" s="1"/>
      <c r="AE1050" s="1"/>
      <c r="AF1050" s="1"/>
      <c r="AG1050" s="1"/>
      <c r="AH1050" s="1"/>
      <c r="AI1050" s="1"/>
      <c r="AJ1050" s="1"/>
      <c r="AK1050" s="33"/>
      <c r="AL1050" s="1"/>
      <c r="AM1050" s="78" t="s">
        <v>3</v>
      </c>
      <c r="AN1050" s="21"/>
      <c r="AO1050" s="110" t="n">
        <f aca="false">AVERAGE($AO$3:$AO$1002)</f>
        <v>0</v>
      </c>
      <c r="AQ1050" s="82" t="s">
        <v>62</v>
      </c>
      <c r="AR1050" s="58" t="n">
        <f aca="false">+AK1010</f>
        <v>0.0578815836412279</v>
      </c>
      <c r="AS1050" s="111" t="n">
        <f aca="false">+AL1010</f>
        <v>0</v>
      </c>
      <c r="AW1050" s="112"/>
      <c r="AX1050" s="1"/>
      <c r="AY1050" s="1"/>
      <c r="AZ1050" s="1"/>
      <c r="BA1050" s="1"/>
      <c r="BB1050" s="1"/>
      <c r="BC1050" s="1"/>
      <c r="BD1050" s="1"/>
      <c r="BE1050" s="1"/>
      <c r="BF1050" s="1"/>
      <c r="BG1050" s="1"/>
      <c r="BH1050" s="1"/>
      <c r="BI1050" s="1"/>
      <c r="BJ1050" s="1"/>
      <c r="BK1050" s="1"/>
      <c r="BL1050" s="1"/>
      <c r="BM1050" s="1"/>
      <c r="BN1050" s="1"/>
      <c r="BO1050" s="1"/>
      <c r="BP1050" s="1"/>
      <c r="BQ1050" s="1"/>
      <c r="BR1050" s="1"/>
      <c r="BS1050" s="1"/>
      <c r="BT1050" s="1"/>
      <c r="BU1050" s="1"/>
      <c r="BV1050" s="1"/>
      <c r="BW1050" s="1"/>
      <c r="BX1050" s="1"/>
      <c r="BY1050" s="1"/>
      <c r="BZ1050" s="1"/>
      <c r="CA1050" s="1"/>
      <c r="CB1050" s="1"/>
      <c r="CC1050" s="1"/>
      <c r="CD1050" s="1"/>
      <c r="CE1050" s="1"/>
      <c r="CF1050" s="1"/>
      <c r="CG1050" s="1"/>
      <c r="CH1050" s="1"/>
      <c r="CI1050" s="1"/>
      <c r="CJ1050" s="1"/>
      <c r="CK1050" s="1"/>
      <c r="CL1050" s="1"/>
      <c r="CM1050" s="1"/>
      <c r="CN1050" s="1"/>
      <c r="CO1050" s="1"/>
      <c r="CP1050" s="1"/>
    </row>
    <row r="1051" customFormat="false" ht="11.25" hidden="false" customHeight="false" outlineLevel="0" collapsed="false">
      <c r="A1051" s="1"/>
      <c r="B1051" s="1"/>
      <c r="C1051" s="1"/>
      <c r="D1051" s="1"/>
      <c r="E1051" s="1"/>
      <c r="F1051" s="1"/>
      <c r="G1051" s="1"/>
      <c r="H1051" s="1"/>
      <c r="I1051" s="1"/>
      <c r="J1051" s="1"/>
      <c r="K1051" s="1"/>
      <c r="L1051" s="1"/>
      <c r="M1051" s="1"/>
      <c r="N1051" s="1"/>
      <c r="O1051" s="1"/>
      <c r="P1051" s="1"/>
      <c r="Q1051" s="1"/>
      <c r="R1051" s="1"/>
      <c r="S1051" s="1"/>
      <c r="T1051" s="1"/>
      <c r="U1051" s="1"/>
      <c r="V1051" s="1"/>
      <c r="W1051" s="1"/>
      <c r="X1051" s="113" t="s">
        <v>63</v>
      </c>
      <c r="Y1051" s="113"/>
      <c r="Z1051" s="113"/>
      <c r="AA1051" s="113"/>
      <c r="AB1051" s="113"/>
      <c r="AC1051" s="113"/>
      <c r="AD1051" s="1"/>
      <c r="AE1051" s="113" t="s">
        <v>64</v>
      </c>
      <c r="AF1051" s="113"/>
      <c r="AG1051" s="113"/>
      <c r="AH1051" s="113"/>
      <c r="AI1051" s="113"/>
      <c r="AJ1051" s="113"/>
      <c r="AK1051" s="33"/>
      <c r="AL1051" s="1"/>
      <c r="AM1051" s="78" t="s">
        <v>43</v>
      </c>
      <c r="AN1051" s="21"/>
      <c r="AO1051" s="110" t="n">
        <f aca="false">PERCENTILE($AO$3:$AO$1002,0.95)</f>
        <v>0</v>
      </c>
      <c r="AQ1051" s="75" t="s">
        <v>51</v>
      </c>
      <c r="AR1051" s="114" t="n">
        <f aca="false">+AK1011</f>
        <v>0.0578815836412279</v>
      </c>
      <c r="AS1051" s="115" t="n">
        <f aca="false">+AL1011</f>
        <v>0</v>
      </c>
      <c r="AW1051" s="112"/>
      <c r="AX1051" s="1"/>
      <c r="AY1051" s="1"/>
      <c r="AZ1051" s="1"/>
      <c r="BA1051" s="1"/>
      <c r="BB1051" s="1"/>
      <c r="BC1051" s="1"/>
      <c r="BD1051" s="1"/>
      <c r="BE1051" s="1"/>
      <c r="BF1051" s="1"/>
      <c r="BG1051" s="1"/>
      <c r="BH1051" s="1"/>
      <c r="BI1051" s="1"/>
      <c r="BJ1051" s="1"/>
      <c r="BK1051" s="1"/>
      <c r="BL1051" s="1"/>
      <c r="BM1051" s="1"/>
      <c r="BN1051" s="1"/>
      <c r="BO1051" s="1"/>
      <c r="BP1051" s="1"/>
      <c r="BQ1051" s="1"/>
      <c r="BR1051" s="1"/>
      <c r="BS1051" s="1"/>
      <c r="BT1051" s="1"/>
      <c r="BU1051" s="1"/>
      <c r="BV1051" s="1"/>
      <c r="BW1051" s="1"/>
      <c r="BX1051" s="1"/>
      <c r="BY1051" s="1"/>
      <c r="BZ1051" s="1"/>
      <c r="CA1051" s="1"/>
      <c r="CB1051" s="1"/>
      <c r="CC1051" s="1"/>
      <c r="CD1051" s="1"/>
      <c r="CE1051" s="1"/>
      <c r="CF1051" s="1"/>
      <c r="CG1051" s="1"/>
      <c r="CH1051" s="1"/>
      <c r="CI1051" s="1"/>
      <c r="CJ1051" s="1"/>
      <c r="CK1051" s="1"/>
      <c r="CL1051" s="1"/>
      <c r="CM1051" s="1"/>
      <c r="CN1051" s="1"/>
      <c r="CO1051" s="1"/>
      <c r="CP1051" s="1"/>
    </row>
    <row r="1052" customFormat="false" ht="11.25" hidden="false" customHeight="false" outlineLevel="0" collapsed="false">
      <c r="A1052" s="1"/>
      <c r="B1052" s="1"/>
      <c r="C1052" s="1"/>
      <c r="D1052" s="1"/>
      <c r="E1052" s="1"/>
      <c r="F1052" s="1"/>
      <c r="G1052" s="1"/>
      <c r="H1052" s="1"/>
      <c r="I1052" s="1"/>
      <c r="J1052" s="1"/>
      <c r="K1052" s="1"/>
      <c r="L1052" s="1"/>
      <c r="M1052" s="1"/>
      <c r="N1052" s="1"/>
      <c r="O1052" s="1"/>
      <c r="P1052" s="1"/>
      <c r="Q1052" s="1"/>
      <c r="R1052" s="1"/>
      <c r="S1052" s="1"/>
      <c r="T1052" s="1"/>
      <c r="U1052" s="1"/>
      <c r="V1052" s="1"/>
      <c r="W1052" s="1"/>
      <c r="X1052" s="42"/>
      <c r="Y1052" s="21"/>
      <c r="Z1052" s="21"/>
      <c r="AA1052" s="21"/>
      <c r="AB1052" s="21"/>
      <c r="AC1052" s="50"/>
      <c r="AD1052" s="1"/>
      <c r="AE1052" s="42"/>
      <c r="AF1052" s="21"/>
      <c r="AG1052" s="21"/>
      <c r="AH1052" s="21"/>
      <c r="AI1052" s="21"/>
      <c r="AJ1052" s="50"/>
      <c r="AK1052" s="33"/>
      <c r="AL1052" s="1"/>
      <c r="AM1052" s="85" t="s">
        <v>65</v>
      </c>
      <c r="AN1052" s="21"/>
      <c r="AO1052" s="110" t="n">
        <f aca="false">STDEV(AO3:AO1002)</f>
        <v>0</v>
      </c>
      <c r="AQ1052" s="88" t="s">
        <v>66</v>
      </c>
      <c r="AR1052" s="116" t="n">
        <f aca="false">+AR1051</f>
        <v>0.0578815836412279</v>
      </c>
      <c r="AS1052" s="115" t="n">
        <f aca="false">SUM(AS1048:AS1051)</f>
        <v>0</v>
      </c>
      <c r="AW1052" s="112"/>
      <c r="AX1052" s="1"/>
      <c r="AY1052" s="1"/>
      <c r="AZ1052" s="1"/>
      <c r="BA1052" s="1"/>
      <c r="BB1052" s="1"/>
      <c r="BC1052" s="1"/>
      <c r="BD1052" s="1"/>
      <c r="BE1052" s="1"/>
      <c r="BF1052" s="1"/>
      <c r="BG1052" s="1"/>
      <c r="BH1052" s="1"/>
      <c r="BI1052" s="1"/>
      <c r="BJ1052" s="1"/>
      <c r="BK1052" s="1"/>
      <c r="BL1052" s="1"/>
      <c r="BM1052" s="1"/>
      <c r="BN1052" s="1"/>
      <c r="BO1052" s="1"/>
      <c r="BP1052" s="1"/>
      <c r="BQ1052" s="1"/>
      <c r="BR1052" s="1"/>
      <c r="BS1052" s="1"/>
      <c r="BT1052" s="1"/>
      <c r="BU1052" s="1"/>
      <c r="BV1052" s="1"/>
      <c r="BW1052" s="1"/>
      <c r="BX1052" s="1"/>
      <c r="BY1052" s="1"/>
      <c r="BZ1052" s="1"/>
      <c r="CA1052" s="1"/>
      <c r="CB1052" s="1"/>
      <c r="CC1052" s="1"/>
      <c r="CD1052" s="1"/>
      <c r="CE1052" s="1"/>
      <c r="CF1052" s="1"/>
      <c r="CG1052" s="1"/>
      <c r="CH1052" s="1"/>
      <c r="CI1052" s="1"/>
      <c r="CJ1052" s="1"/>
      <c r="CK1052" s="1"/>
      <c r="CL1052" s="1"/>
      <c r="CM1052" s="1"/>
      <c r="CN1052" s="1"/>
      <c r="CO1052" s="1"/>
      <c r="CP1052" s="1"/>
    </row>
    <row r="1053" customFormat="false" ht="11.25" hidden="false" customHeight="false" outlineLevel="0" collapsed="false">
      <c r="A1053" s="1"/>
      <c r="B1053" s="117"/>
      <c r="C1053" s="117"/>
      <c r="D1053" s="117"/>
      <c r="E1053" s="117"/>
      <c r="F1053" s="117"/>
      <c r="G1053" s="117"/>
      <c r="H1053" s="117"/>
      <c r="I1053" s="117"/>
      <c r="J1053" s="117"/>
      <c r="K1053" s="117"/>
      <c r="L1053" s="117"/>
      <c r="M1053" s="117"/>
      <c r="N1053" s="117"/>
      <c r="O1053" s="117"/>
      <c r="P1053" s="117"/>
      <c r="Q1053" s="117"/>
      <c r="R1053" s="118"/>
      <c r="S1053" s="118"/>
      <c r="T1053" s="118"/>
      <c r="U1053" s="1"/>
      <c r="V1053" s="1"/>
      <c r="W1053" s="1"/>
      <c r="X1053" s="42"/>
      <c r="Y1053" s="21"/>
      <c r="Z1053" s="63" t="s">
        <v>67</v>
      </c>
      <c r="AA1053" s="63" t="s">
        <v>68</v>
      </c>
      <c r="AB1053" s="63" t="s">
        <v>69</v>
      </c>
      <c r="AC1053" s="119" t="s">
        <v>70</v>
      </c>
      <c r="AD1053" s="1"/>
      <c r="AE1053" s="42"/>
      <c r="AF1053" s="21"/>
      <c r="AG1053" s="63" t="s">
        <v>67</v>
      </c>
      <c r="AH1053" s="63" t="s">
        <v>68</v>
      </c>
      <c r="AI1053" s="63" t="s">
        <v>69</v>
      </c>
      <c r="AJ1053" s="119" t="s">
        <v>70</v>
      </c>
      <c r="AK1053" s="33"/>
      <c r="AL1053" s="1"/>
      <c r="AM1053" s="85" t="s">
        <v>71</v>
      </c>
      <c r="AN1053" s="21"/>
      <c r="AO1053" s="110" t="e">
        <f aca="false">(AF1060-PLO)/AO1052</f>
        <v>#DIV/0!</v>
      </c>
      <c r="AU1053" s="112"/>
      <c r="AV1053" s="112"/>
      <c r="AW1053" s="112"/>
      <c r="AX1053" s="1"/>
      <c r="AY1053" s="1"/>
      <c r="AZ1053" s="1"/>
      <c r="BA1053" s="1"/>
      <c r="BB1053" s="1"/>
      <c r="BC1053" s="1"/>
      <c r="BD1053" s="1"/>
      <c r="BE1053" s="1"/>
      <c r="BF1053" s="1"/>
      <c r="BG1053" s="1"/>
      <c r="BH1053" s="1"/>
      <c r="BI1053" s="1"/>
      <c r="BJ1053" s="1"/>
      <c r="BK1053" s="1"/>
      <c r="BL1053" s="1"/>
      <c r="BM1053" s="1"/>
      <c r="BN1053" s="1"/>
      <c r="BO1053" s="1"/>
      <c r="BP1053" s="1"/>
      <c r="BQ1053" s="1"/>
      <c r="BR1053" s="1"/>
      <c r="BS1053" s="1"/>
      <c r="BT1053" s="1"/>
      <c r="BU1053" s="1"/>
      <c r="BV1053" s="1"/>
      <c r="BW1053" s="1"/>
      <c r="BX1053" s="1"/>
      <c r="BY1053" s="1"/>
      <c r="BZ1053" s="1"/>
      <c r="CA1053" s="1"/>
      <c r="CB1053" s="1"/>
      <c r="CC1053" s="1"/>
      <c r="CD1053" s="1"/>
      <c r="CE1053" s="1"/>
      <c r="CF1053" s="1"/>
      <c r="CG1053" s="1"/>
      <c r="CH1053" s="1"/>
      <c r="CI1053" s="1"/>
      <c r="CJ1053" s="1"/>
      <c r="CK1053" s="1"/>
      <c r="CL1053" s="1"/>
      <c r="CM1053" s="1"/>
      <c r="CN1053" s="1"/>
      <c r="CO1053" s="1"/>
      <c r="CP1053" s="1"/>
    </row>
    <row r="1054" customFormat="false" ht="11.25" hidden="false" customHeight="false" outlineLevel="0" collapsed="false">
      <c r="A1054" s="1"/>
      <c r="B1054" s="117"/>
      <c r="C1054" s="117"/>
      <c r="D1054" s="117"/>
      <c r="E1054" s="117"/>
      <c r="F1054" s="117"/>
      <c r="G1054" s="117"/>
      <c r="H1054" s="117"/>
      <c r="I1054" s="117"/>
      <c r="J1054" s="117"/>
      <c r="K1054" s="117"/>
      <c r="L1054" s="117"/>
      <c r="M1054" s="117"/>
      <c r="N1054" s="117"/>
      <c r="O1054" s="117"/>
      <c r="P1054" s="117"/>
      <c r="Q1054" s="117"/>
      <c r="R1054" s="118"/>
      <c r="S1054" s="118"/>
      <c r="T1054" s="118"/>
      <c r="U1054" s="1"/>
      <c r="V1054" s="1"/>
      <c r="W1054" s="1"/>
      <c r="X1054" s="42" t="s">
        <v>72</v>
      </c>
      <c r="Y1054" s="33" t="n">
        <f aca="false">MIN(IRRs)</f>
        <v>0.0460346102690568</v>
      </c>
      <c r="Z1054" s="21" t="n">
        <f aca="false">(AA1054-PIEXP)/STDEV(IRRs)</f>
        <v>-1.69764121549184</v>
      </c>
      <c r="AA1054" s="33" t="n">
        <f aca="false">+Y1054</f>
        <v>0.0460346102690568</v>
      </c>
      <c r="AB1054" s="33" t="n">
        <f aca="false" t="array" ref="AB1054:AB1085">FREQUENCY(IRRs,AA1054:AA1085)/COUNTA(IRRs)</f>
        <v>0.001</v>
      </c>
      <c r="AC1054" s="120" t="n">
        <f aca="false">IF(IF(ABS(AA1054-PILO)&lt;ABS(AA1055-PILO),ABS(AA1054-PILO),IF(ABS(1025-PIEXP)&lt;ABS(AA1055-PIEXP),ABS(W2035-PIEXP),IF(ABS(AA1054-PIHI)&lt;ABS(AA1055-PIHI),ABS(AA1054-PIHI),0)))&gt;0,+AB1054,0)</f>
        <v>0</v>
      </c>
      <c r="AD1054" s="1"/>
      <c r="AE1054" s="42" t="s">
        <v>72</v>
      </c>
      <c r="AF1054" s="21" t="n">
        <f aca="false">MIN($AO$3:$AO$1002)</f>
        <v>0</v>
      </c>
      <c r="AG1054" s="21" t="e">
        <f aca="false">(AH1054-$AF$1060)/STDEV(AO3:AO1002)</f>
        <v>#DIV/0!</v>
      </c>
      <c r="AH1054" s="21" t="n">
        <f aca="false">+AF1054</f>
        <v>0</v>
      </c>
      <c r="AI1054" s="33" t="n">
        <f aca="false" t="array" ref="AI1054:AI1085">FREQUENCY($AO$3:$AO$1002,AH1054:AH1085)/COUNT($AO$3:$AO$1002)</f>
        <v>0</v>
      </c>
      <c r="AJ1054" s="120" t="n">
        <f aca="false">IF(IF(ABS(AH1054-$AF$1059)&lt;ABS(AH1055-$AF$1059),ABS(AH1054-$AF$1059),IF(ABS(1025-$AF$1060)&lt;ABS(AH1055-$AF$1060),ABS(AG2035-$AF$1060),IF(ABS(AH1054-$AF$1061)&lt;ABS(AH1055-$AF$1061),ABS(AH1054-$AF$1061),0)))&gt;0,+AI1054,0)</f>
        <v>0</v>
      </c>
      <c r="AL1054" s="1"/>
      <c r="AM1054" s="85" t="s">
        <v>73</v>
      </c>
      <c r="AN1054" s="21"/>
      <c r="AO1054" s="110" t="n">
        <f aca="false">IF(AO1052=0,0,(+PHI-AF1060)/AO1052)</f>
        <v>0</v>
      </c>
      <c r="AW1054" s="112"/>
      <c r="AX1054" s="1"/>
      <c r="AY1054" s="1"/>
      <c r="AZ1054" s="1"/>
      <c r="BA1054" s="1"/>
      <c r="BB1054" s="1"/>
      <c r="BC1054" s="1"/>
      <c r="BD1054" s="1"/>
      <c r="BE1054" s="1"/>
      <c r="BF1054" s="1"/>
      <c r="BG1054" s="1"/>
      <c r="BH1054" s="1"/>
      <c r="BI1054" s="1"/>
      <c r="BJ1054" s="1"/>
      <c r="BK1054" s="1"/>
      <c r="BL1054" s="1"/>
      <c r="BM1054" s="1"/>
      <c r="BN1054" s="1"/>
      <c r="BO1054" s="1"/>
      <c r="BP1054" s="1"/>
      <c r="BQ1054" s="1"/>
      <c r="BR1054" s="1"/>
      <c r="BS1054" s="1"/>
      <c r="BT1054" s="1"/>
      <c r="BU1054" s="1"/>
      <c r="BV1054" s="1"/>
      <c r="BW1054" s="1"/>
      <c r="BX1054" s="1"/>
      <c r="BY1054" s="1"/>
      <c r="BZ1054" s="1"/>
      <c r="CA1054" s="1"/>
      <c r="CB1054" s="1"/>
      <c r="CC1054" s="1"/>
      <c r="CD1054" s="1"/>
      <c r="CE1054" s="1"/>
      <c r="CF1054" s="1"/>
      <c r="CG1054" s="1"/>
      <c r="CH1054" s="1"/>
      <c r="CI1054" s="1"/>
      <c r="CJ1054" s="1"/>
      <c r="CK1054" s="1"/>
      <c r="CL1054" s="1"/>
      <c r="CM1054" s="1"/>
      <c r="CN1054" s="1"/>
      <c r="CO1054" s="1"/>
      <c r="CP1054" s="1"/>
    </row>
    <row r="1055" customFormat="false" ht="11.25" hidden="false" customHeight="false" outlineLevel="0" collapsed="false">
      <c r="A1055" s="1"/>
      <c r="B1055" s="117"/>
      <c r="C1055" s="117"/>
      <c r="D1055" s="117"/>
      <c r="E1055" s="117"/>
      <c r="F1055" s="117"/>
      <c r="G1055" s="117"/>
      <c r="H1055" s="117"/>
      <c r="I1055" s="117"/>
      <c r="J1055" s="117"/>
      <c r="K1055" s="117"/>
      <c r="L1055" s="117"/>
      <c r="M1055" s="117"/>
      <c r="N1055" s="117"/>
      <c r="O1055" s="117"/>
      <c r="P1055" s="117"/>
      <c r="Q1055" s="117"/>
      <c r="R1055" s="118"/>
      <c r="S1055" s="118"/>
      <c r="T1055" s="118"/>
      <c r="U1055" s="1"/>
      <c r="V1055" s="1"/>
      <c r="W1055" s="1"/>
      <c r="X1055" s="42" t="s">
        <v>74</v>
      </c>
      <c r="Y1055" s="33" t="n">
        <f aca="false">MAX(IRRs)</f>
        <v>0.0713007965756162</v>
      </c>
      <c r="Z1055" s="21" t="n">
        <f aca="false">(AA1055-PIEXP)/STDEV(IRRs)</f>
        <v>-1.58055136607996</v>
      </c>
      <c r="AA1055" s="33" t="n">
        <f aca="false">+AA1054+IRRbin</f>
        <v>0.0468768164792755</v>
      </c>
      <c r="AB1055" s="33" t="n">
        <v>0.022</v>
      </c>
      <c r="AC1055" s="120" t="n">
        <f aca="false">IF(IF(AND(ABS(AA1055-PILO)&lt;ABS(AA1054-PILO),ABS(AA1055-PILO)&lt;ABS(AA1056-PILO)),ABS(AA1055-PILO),IF(AND(ABS(AA1055-PIEXP)&lt;ABS(AA1054-PIEXP),ABS(AA1055-PIEXP)&lt;ABS(AA1056-PIEXP)),ABS(AA1055-PIEXP),IF(AND(ABS(AA1055-PIHI)&lt;ABS(AA1054-PIHI),ABS(AA1055-PIHI)&lt;ABS(AA1056-PIHI)),ABS(AA1055-PIHI),0)))&gt;0,+AB1055,0)</f>
        <v>0</v>
      </c>
      <c r="AD1055" s="1"/>
      <c r="AE1055" s="42" t="s">
        <v>74</v>
      </c>
      <c r="AF1055" s="21" t="n">
        <f aca="false">MAX($AO$3:$AO$1002)</f>
        <v>0</v>
      </c>
      <c r="AG1055" s="21" t="e">
        <f aca="false">(AH1055-$AF$1060)/STDEV(AO4:AO1003)</f>
        <v>#DIV/0!</v>
      </c>
      <c r="AH1055" s="21" t="n">
        <f aca="false">+AH1054+bin</f>
        <v>0</v>
      </c>
      <c r="AI1055" s="33" t="n">
        <v>0</v>
      </c>
      <c r="AJ1055" s="120" t="n">
        <f aca="false">IF(IF(AND(ABS(AH1055-$AF$1059)&lt;ABS(AH1054-$AF$1059),ABS(AH1055-$AF$1059)&lt;ABS(AH1056-$AF$1059)),ABS(AH1055-$AF$1059),IF(AND(ABS(AH1055-$AF$1060)&lt;ABS(AH1054-$AF$1060),ABS(AH1055-$AF$1060)&lt;ABS(AH1056-$AF$1060)),ABS(AH1055-$AF$1060),IF(AND(ABS(AH1055-$AF$1061)&lt;ABS(AH1054-$AF$1061),ABS(AH1055-$AF$1061)&lt;ABS(AH1056-$AF$1061)),ABS(AH1055-$AF$1061),0)))&gt;0,+AI1055,0)</f>
        <v>0</v>
      </c>
      <c r="AK1055" s="33"/>
      <c r="AL1055" s="1"/>
      <c r="AM1055" s="91" t="s">
        <v>75</v>
      </c>
      <c r="AN1055" s="21"/>
      <c r="AO1055" s="110" t="e">
        <f aca="false">AO1052/AO1050</f>
        <v>#DIV/0!</v>
      </c>
      <c r="AQ1055" s="121" t="s">
        <v>76</v>
      </c>
      <c r="AR1055" s="112"/>
      <c r="AS1055" s="122" t="s">
        <v>77</v>
      </c>
      <c r="AW1055" s="112"/>
      <c r="AX1055" s="1"/>
      <c r="AY1055" s="1"/>
      <c r="AZ1055" s="1"/>
      <c r="BA1055" s="1"/>
      <c r="BB1055" s="1"/>
      <c r="BC1055" s="1"/>
      <c r="BD1055" s="1"/>
      <c r="BE1055" s="1"/>
      <c r="BF1055" s="1"/>
      <c r="BG1055" s="1"/>
      <c r="BH1055" s="1"/>
      <c r="BI1055" s="1"/>
      <c r="BJ1055" s="1"/>
      <c r="BK1055" s="1"/>
      <c r="BL1055" s="1"/>
      <c r="BM1055" s="1"/>
      <c r="BN1055" s="1"/>
      <c r="BO1055" s="1"/>
      <c r="BP1055" s="1"/>
      <c r="BQ1055" s="1"/>
      <c r="BR1055" s="1"/>
      <c r="BS1055" s="1"/>
      <c r="BT1055" s="1"/>
      <c r="BU1055" s="1"/>
      <c r="BV1055" s="1"/>
      <c r="BW1055" s="1"/>
      <c r="BX1055" s="1"/>
      <c r="BY1055" s="1"/>
      <c r="BZ1055" s="1"/>
      <c r="CA1055" s="1"/>
      <c r="CB1055" s="1"/>
      <c r="CC1055" s="1"/>
      <c r="CD1055" s="1"/>
      <c r="CE1055" s="1"/>
      <c r="CF1055" s="1"/>
      <c r="CG1055" s="1"/>
      <c r="CH1055" s="1"/>
      <c r="CI1055" s="1"/>
      <c r="CJ1055" s="1"/>
      <c r="CK1055" s="1"/>
      <c r="CL1055" s="1"/>
      <c r="CM1055" s="1"/>
      <c r="CN1055" s="1"/>
      <c r="CO1055" s="1"/>
      <c r="CP1055" s="1"/>
    </row>
    <row r="1056" customFormat="false" ht="11.25" hidden="false" customHeight="false" outlineLevel="0" collapsed="false">
      <c r="A1056" s="1"/>
      <c r="B1056" s="117"/>
      <c r="C1056" s="117"/>
      <c r="D1056" s="117"/>
      <c r="E1056" s="117"/>
      <c r="F1056" s="117"/>
      <c r="G1056" s="117"/>
      <c r="H1056" s="117"/>
      <c r="I1056" s="117"/>
      <c r="J1056" s="117"/>
      <c r="K1056" s="117"/>
      <c r="L1056" s="117"/>
      <c r="M1056" s="117"/>
      <c r="N1056" s="117"/>
      <c r="O1056" s="117"/>
      <c r="P1056" s="117"/>
      <c r="Q1056" s="117"/>
      <c r="R1056" s="118"/>
      <c r="S1056" s="118"/>
      <c r="T1056" s="118"/>
      <c r="U1056" s="1"/>
      <c r="V1056" s="1"/>
      <c r="W1056" s="1"/>
      <c r="X1056" s="48" t="s">
        <v>78</v>
      </c>
      <c r="Y1056" s="46" t="n">
        <v>30</v>
      </c>
      <c r="Z1056" s="21" t="n">
        <f aca="false">(AA1056-PIEXP)/STDEV(IRRs)</f>
        <v>-1.46346151666807</v>
      </c>
      <c r="AA1056" s="33" t="n">
        <f aca="false">+AA1055+IRRbin</f>
        <v>0.0477190226894941</v>
      </c>
      <c r="AB1056" s="33" t="n">
        <v>0.039</v>
      </c>
      <c r="AC1056" s="120" t="n">
        <f aca="false">IF(IF(AND(ABS(AA1056-PILO)&lt;ABS(AA1055-PILO),ABS(AA1056-PILO)&lt;ABS(AA1057-PILO)),ABS(AA1056-PILO),IF(AND(ABS(AA1056-PIEXP)&lt;ABS(AA1055-PIEXP),ABS(AA1056-PIEXP)&lt;ABS(AA1057-PIEXP)),ABS(AA1056-PIEXP),IF(AND(ABS(AA1056-PIHI)&lt;ABS(AA1055-PIHI),ABS(AA1056-PIHI)&lt;ABS(AA1057-PIHI)),ABS(AA1056-PIHI),0)))&gt;0,+AB1056,0)</f>
        <v>0.039</v>
      </c>
      <c r="AD1056" s="1"/>
      <c r="AE1056" s="48" t="s">
        <v>78</v>
      </c>
      <c r="AF1056" s="46" t="n">
        <v>30</v>
      </c>
      <c r="AG1056" s="21" t="e">
        <f aca="false">(AH1056-$AF$1060)/STDEV(AO5:AO1004)</f>
        <v>#DIV/0!</v>
      </c>
      <c r="AH1056" s="21" t="n">
        <f aca="false">+AH1055+bin</f>
        <v>0</v>
      </c>
      <c r="AI1056" s="33" t="n">
        <v>0</v>
      </c>
      <c r="AJ1056" s="120" t="n">
        <f aca="false">IF(IF(AND(ABS(AH1056-$AF$1059)&lt;ABS(AH1055-$AF$1059),ABS(AH1056-$AF$1059)&lt;ABS(AH1057-$AF$1059)),ABS(AH1056-$AF$1059),IF(AND(ABS(AH1056-$AF$1060)&lt;ABS(AH1055-$AF$1060),ABS(AH1056-$AF$1060)&lt;ABS(AH1057-$AF$1060)),ABS(AH1056-$AF$1060),IF(AND(ABS(AH1056-$AF$1061)&lt;ABS(AH1055-$AF$1061),ABS(AH1056-$AF$1061)&lt;ABS(AH1057-$AF$1061)),ABS(AH1056-$AF$1061),0)))&gt;0,+AI1056,0)</f>
        <v>0</v>
      </c>
      <c r="AK1056" s="33"/>
      <c r="AL1056" s="1"/>
      <c r="AM1056" s="85" t="s">
        <v>48</v>
      </c>
      <c r="AN1056" s="21"/>
      <c r="AO1056" s="110" t="n">
        <f aca="false">NPVRFSTD/(N)^(1/2)</f>
        <v>0</v>
      </c>
      <c r="AQ1056" s="123" t="s">
        <v>79</v>
      </c>
      <c r="AR1056" s="124" t="e">
        <f aca="false">+AQ1004/AP1004</f>
        <v>#DIV/0!</v>
      </c>
      <c r="AS1056" s="125" t="s">
        <v>80</v>
      </c>
      <c r="AW1056" s="112"/>
      <c r="AX1056" s="1"/>
      <c r="AY1056" s="1"/>
      <c r="AZ1056" s="1"/>
      <c r="BA1056" s="1"/>
      <c r="BB1056" s="1"/>
      <c r="BC1056" s="1"/>
      <c r="BD1056" s="1"/>
      <c r="BE1056" s="1"/>
      <c r="BF1056" s="1"/>
      <c r="BG1056" s="1"/>
      <c r="BH1056" s="1"/>
      <c r="BI1056" s="1"/>
      <c r="BJ1056" s="1"/>
      <c r="BK1056" s="1"/>
      <c r="BL1056" s="1"/>
      <c r="BM1056" s="1"/>
      <c r="BN1056" s="1"/>
      <c r="BO1056" s="1"/>
      <c r="BP1056" s="1"/>
      <c r="BQ1056" s="1"/>
      <c r="BR1056" s="1"/>
      <c r="BS1056" s="1"/>
      <c r="BT1056" s="1"/>
      <c r="BU1056" s="1"/>
      <c r="BV1056" s="1"/>
      <c r="BW1056" s="1"/>
      <c r="BX1056" s="1"/>
      <c r="BY1056" s="1"/>
      <c r="BZ1056" s="1"/>
      <c r="CA1056" s="1"/>
      <c r="CB1056" s="1"/>
      <c r="CC1056" s="1"/>
      <c r="CD1056" s="1"/>
      <c r="CE1056" s="1"/>
      <c r="CF1056" s="1"/>
      <c r="CG1056" s="1"/>
      <c r="CH1056" s="1"/>
      <c r="CI1056" s="1"/>
      <c r="CJ1056" s="1"/>
      <c r="CK1056" s="1"/>
      <c r="CL1056" s="1"/>
      <c r="CM1056" s="1"/>
      <c r="CN1056" s="1"/>
      <c r="CO1056" s="1"/>
      <c r="CP1056" s="1"/>
    </row>
    <row r="1057" customFormat="false" ht="11.25" hidden="false" customHeight="false" outlineLevel="0" collapsed="false">
      <c r="A1057" s="1"/>
      <c r="B1057" s="126"/>
      <c r="C1057" s="126"/>
      <c r="D1057" s="126"/>
      <c r="E1057" s="126"/>
      <c r="F1057" s="126"/>
      <c r="G1057" s="126"/>
      <c r="H1057" s="126"/>
      <c r="I1057" s="126"/>
      <c r="J1057" s="126"/>
      <c r="K1057" s="126"/>
      <c r="L1057" s="126"/>
      <c r="M1057" s="126"/>
      <c r="N1057" s="126"/>
      <c r="O1057" s="126"/>
      <c r="P1057" s="126"/>
      <c r="Q1057" s="126"/>
      <c r="R1057" s="127"/>
      <c r="S1057" s="127"/>
      <c r="T1057" s="127"/>
      <c r="U1057" s="1"/>
      <c r="V1057" s="1"/>
      <c r="W1057" s="1"/>
      <c r="X1057" s="42" t="s">
        <v>81</v>
      </c>
      <c r="Y1057" s="33" t="n">
        <f aca="false">(+Y1055-Y1054)/Y1056</f>
        <v>0.000842206210218646</v>
      </c>
      <c r="Z1057" s="21" t="n">
        <f aca="false">(AA1057-PIEXP)/STDEV(IRRs)</f>
        <v>-1.34637166725619</v>
      </c>
      <c r="AA1057" s="33" t="n">
        <f aca="false">+AA1056+IRRbin</f>
        <v>0.0485612288997128</v>
      </c>
      <c r="AB1057" s="33" t="n">
        <v>0.048</v>
      </c>
      <c r="AC1057" s="120" t="n">
        <f aca="false">IF(IF(AND(ABS(AA1057-PILO)&lt;ABS(AA1056-PILO),ABS(AA1057-PILO)&lt;ABS(AA1058-PILO)),ABS(AA1057-PILO),IF(AND(ABS(AA1057-PIEXP)&lt;ABS(AA1056-PIEXP),ABS(AA1057-PIEXP)&lt;ABS(AA1058-PIEXP)),ABS(AA1057-PIEXP),IF(AND(ABS(AA1057-PIHI)&lt;ABS(AA1056-PIHI),ABS(AA1057-PIHI)&lt;ABS(AA1058-PIHI)),ABS(AA1057-PIHI),0)))&gt;0,+AB1057,0)</f>
        <v>0</v>
      </c>
      <c r="AD1057" s="1"/>
      <c r="AE1057" s="42" t="s">
        <v>81</v>
      </c>
      <c r="AF1057" s="21" t="n">
        <f aca="false">(+AF1055-AF1054)/AF1056</f>
        <v>0</v>
      </c>
      <c r="AG1057" s="21" t="e">
        <f aca="false">(AH1057-$AF$1060)/STDEV(AO6:AO1005)</f>
        <v>#DIV/0!</v>
      </c>
      <c r="AH1057" s="21" t="n">
        <f aca="false">+AH1056+bin</f>
        <v>0</v>
      </c>
      <c r="AI1057" s="33" t="n">
        <v>0</v>
      </c>
      <c r="AJ1057" s="120" t="n">
        <f aca="false">IF(IF(AND(ABS(AH1057-$AF$1059)&lt;ABS(AH1056-$AF$1059),ABS(AH1057-$AF$1059)&lt;ABS(AH1058-$AF$1059)),ABS(AH1057-$AF$1059),IF(AND(ABS(AH1057-$AF$1060)&lt;ABS(AH1056-$AF$1060),ABS(AH1057-$AF$1060)&lt;ABS(AH1058-$AF$1060)),ABS(AH1057-$AF$1060),IF(AND(ABS(AH1057-$AF$1061)&lt;ABS(AH1056-$AF$1061),ABS(AH1057-$AF$1061)&lt;ABS(AH1058-$AF$1061)),ABS(AH1057-$AF$1061),0)))&gt;0,+AI1057,0)</f>
        <v>0</v>
      </c>
      <c r="AK1057" s="33"/>
      <c r="AL1057" s="1"/>
      <c r="AM1057" s="85" t="s">
        <v>50</v>
      </c>
      <c r="AN1057" s="21"/>
      <c r="AO1057" s="110" t="e">
        <f aca="false">AO1056/NPVRFEXP</f>
        <v>#DIV/0!</v>
      </c>
      <c r="AU1057" s="112"/>
      <c r="AW1057" s="112"/>
      <c r="AX1057" s="1"/>
      <c r="AY1057" s="1"/>
      <c r="AZ1057" s="1"/>
      <c r="BA1057" s="1"/>
      <c r="BB1057" s="1"/>
      <c r="BC1057" s="1"/>
      <c r="BD1057" s="1"/>
      <c r="BE1057" s="1"/>
      <c r="BF1057" s="1"/>
      <c r="BG1057" s="1"/>
      <c r="BH1057" s="1"/>
      <c r="BI1057" s="1"/>
      <c r="BJ1057" s="1"/>
      <c r="BK1057" s="1"/>
      <c r="BL1057" s="1"/>
      <c r="BM1057" s="1"/>
      <c r="BN1057" s="1"/>
      <c r="BO1057" s="1"/>
      <c r="BP1057" s="1"/>
      <c r="BQ1057" s="1"/>
      <c r="BR1057" s="1"/>
      <c r="BS1057" s="1"/>
      <c r="BT1057" s="1"/>
      <c r="BU1057" s="1"/>
      <c r="BV1057" s="1"/>
      <c r="BW1057" s="1"/>
      <c r="BX1057" s="1"/>
      <c r="BY1057" s="1"/>
      <c r="BZ1057" s="1"/>
      <c r="CA1057" s="1"/>
      <c r="CB1057" s="1"/>
      <c r="CC1057" s="1"/>
      <c r="CD1057" s="1"/>
      <c r="CE1057" s="1"/>
      <c r="CF1057" s="1"/>
      <c r="CG1057" s="1"/>
      <c r="CH1057" s="1"/>
      <c r="CI1057" s="1"/>
      <c r="CJ1057" s="1"/>
      <c r="CK1057" s="1"/>
      <c r="CL1057" s="1"/>
      <c r="CM1057" s="1"/>
      <c r="CN1057" s="1"/>
      <c r="CO1057" s="1"/>
      <c r="CP1057" s="1"/>
    </row>
    <row r="1058" customFormat="false" ht="11.25" hidden="false" customHeight="false" outlineLevel="0" collapsed="false">
      <c r="A1058" s="1"/>
      <c r="B1058" s="126"/>
      <c r="C1058" s="126"/>
      <c r="D1058" s="126"/>
      <c r="E1058" s="126"/>
      <c r="F1058" s="126"/>
      <c r="G1058" s="126"/>
      <c r="H1058" s="126"/>
      <c r="I1058" s="126"/>
      <c r="J1058" s="126"/>
      <c r="K1058" s="126"/>
      <c r="L1058" s="126"/>
      <c r="M1058" s="126"/>
      <c r="N1058" s="126"/>
      <c r="O1058" s="126"/>
      <c r="P1058" s="126"/>
      <c r="Q1058" s="126"/>
      <c r="R1058" s="127"/>
      <c r="S1058" s="127"/>
      <c r="T1058" s="127"/>
      <c r="U1058" s="1"/>
      <c r="V1058" s="1"/>
      <c r="W1058" s="1"/>
      <c r="X1058" s="42"/>
      <c r="Y1058" s="21"/>
      <c r="Z1058" s="21" t="n">
        <f aca="false">(AA1058-PIEXP)/STDEV(IRRs)</f>
        <v>-1.2292818178443</v>
      </c>
      <c r="AA1058" s="33" t="n">
        <f aca="false">+AA1057+IRRbin</f>
        <v>0.0494034351099314</v>
      </c>
      <c r="AB1058" s="33" t="n">
        <v>0.03</v>
      </c>
      <c r="AC1058" s="120" t="n">
        <f aca="false">IF(IF(AND(ABS(AA1058-PILO)&lt;ABS(AA1057-PILO),ABS(AA1058-PILO)&lt;ABS(AA1059-PILO)),ABS(AA1058-PILO),IF(AND(ABS(AA1058-PIEXP)&lt;ABS(AA1057-PIEXP),ABS(AA1058-PIEXP)&lt;ABS(AA1059-PIEXP)),ABS(AA1058-PIEXP),IF(AND(ABS(AA1058-PIHI)&lt;ABS(AA1057-PIHI),ABS(AA1058-PIHI)&lt;ABS(AA1059-PIHI)),ABS(AA1058-PIHI),0)))&gt;0,+AB1058,0)</f>
        <v>0</v>
      </c>
      <c r="AD1058" s="1"/>
      <c r="AE1058" s="42"/>
      <c r="AF1058" s="21"/>
      <c r="AG1058" s="21" t="e">
        <f aca="false">(AH1058-$AF$1060)/STDEV(AO7:AO1006)</f>
        <v>#DIV/0!</v>
      </c>
      <c r="AH1058" s="21" t="n">
        <f aca="false">+AH1057+bin</f>
        <v>0</v>
      </c>
      <c r="AI1058" s="33" t="n">
        <v>0</v>
      </c>
      <c r="AJ1058" s="120" t="n">
        <f aca="false">IF(IF(AND(ABS(AH1058-$AF$1059)&lt;ABS(AH1057-$AF$1059),ABS(AH1058-$AF$1059)&lt;ABS(AH1059-$AF$1059)),ABS(AH1058-$AF$1059),IF(AND(ABS(AH1058-$AF$1060)&lt;ABS(AH1057-$AF$1060),ABS(AH1058-$AF$1060)&lt;ABS(AH1059-$AF$1060)),ABS(AH1058-$AF$1060),IF(AND(ABS(AH1058-$AF$1061)&lt;ABS(AH1057-$AF$1061),ABS(AH1058-$AF$1061)&lt;ABS(AH1059-$AF$1061)),ABS(AH1058-$AF$1061),0)))&gt;0,+AI1058,0)</f>
        <v>0</v>
      </c>
      <c r="AK1058" s="33"/>
      <c r="AL1058" s="1"/>
      <c r="AM1058" s="91" t="s">
        <v>82</v>
      </c>
      <c r="AN1058" s="21"/>
      <c r="AO1058" s="110" t="e">
        <f aca="false">SKEW($AO$3:$AO$1002)</f>
        <v>#VALUE!</v>
      </c>
      <c r="AT1058" s="112"/>
      <c r="AU1058" s="112"/>
      <c r="AW1058" s="112"/>
      <c r="AX1058" s="1"/>
      <c r="AY1058" s="1"/>
      <c r="AZ1058" s="1"/>
      <c r="BA1058" s="1"/>
      <c r="BB1058" s="1"/>
      <c r="BC1058" s="1"/>
      <c r="BD1058" s="1"/>
      <c r="BE1058" s="1"/>
      <c r="BF1058" s="1"/>
      <c r="BG1058" s="1"/>
      <c r="BH1058" s="1"/>
      <c r="BI1058" s="1"/>
      <c r="BJ1058" s="1"/>
      <c r="BK1058" s="1"/>
      <c r="BL1058" s="1"/>
      <c r="BM1058" s="1"/>
      <c r="BN1058" s="1"/>
      <c r="BO1058" s="1"/>
      <c r="BP1058" s="1"/>
      <c r="BQ1058" s="1"/>
      <c r="BR1058" s="1"/>
      <c r="BS1058" s="1"/>
      <c r="BT1058" s="1"/>
      <c r="BU1058" s="1"/>
      <c r="BV1058" s="1"/>
      <c r="BW1058" s="1"/>
      <c r="BX1058" s="1"/>
      <c r="BY1058" s="1"/>
      <c r="BZ1058" s="1"/>
      <c r="CA1058" s="1"/>
      <c r="CB1058" s="1"/>
      <c r="CC1058" s="1"/>
      <c r="CD1058" s="1"/>
      <c r="CE1058" s="1"/>
      <c r="CF1058" s="1"/>
      <c r="CG1058" s="1"/>
      <c r="CH1058" s="1"/>
      <c r="CI1058" s="1"/>
      <c r="CJ1058" s="1"/>
      <c r="CK1058" s="1"/>
      <c r="CL1058" s="1"/>
      <c r="CM1058" s="1"/>
      <c r="CN1058" s="1"/>
      <c r="CO1058" s="1"/>
      <c r="CP1058" s="1"/>
    </row>
    <row r="1059" customFormat="false" ht="11.25" hidden="false" customHeight="false" outlineLevel="0" collapsed="false">
      <c r="A1059" s="1"/>
      <c r="B1059" s="126"/>
      <c r="C1059" s="126"/>
      <c r="D1059" s="126"/>
      <c r="E1059" s="126"/>
      <c r="F1059" s="126"/>
      <c r="G1059" s="126"/>
      <c r="H1059" s="126"/>
      <c r="I1059" s="126"/>
      <c r="J1059" s="126"/>
      <c r="K1059" s="126"/>
      <c r="L1059" s="126"/>
      <c r="M1059" s="126"/>
      <c r="N1059" s="126"/>
      <c r="O1059" s="126"/>
      <c r="P1059" s="126"/>
      <c r="Q1059" s="126"/>
      <c r="R1059" s="127"/>
      <c r="S1059" s="127"/>
      <c r="T1059" s="127"/>
      <c r="U1059" s="1"/>
      <c r="V1059" s="1"/>
      <c r="W1059" s="1"/>
      <c r="X1059" s="128" t="s">
        <v>38</v>
      </c>
      <c r="Y1059" s="33" t="n">
        <f aca="false">PERCENTILE(IRRs,5%)</f>
        <v>0.0474505110980369</v>
      </c>
      <c r="Z1059" s="21" t="n">
        <f aca="false">(AA1059-PIEXP)/STDEV(IRRs)</f>
        <v>-1.11219196843242</v>
      </c>
      <c r="AA1059" s="33" t="n">
        <f aca="false">+AA1058+IRRbin</f>
        <v>0.0502456413201501</v>
      </c>
      <c r="AB1059" s="33" t="n">
        <v>0.037</v>
      </c>
      <c r="AC1059" s="120" t="n">
        <f aca="false">IF(IF(AND(ABS(AA1059-PILO)&lt;ABS(AA1058-PILO),ABS(AA1059-PILO)&lt;ABS(AA1060-PILO)),ABS(AA1059-PILO),IF(AND(ABS(AA1059-PIEXP)&lt;ABS(AA1058-PIEXP),ABS(AA1059-PIEXP)&lt;ABS(AA1060-PIEXP)),ABS(AA1059-PIEXP),IF(AND(ABS(AA1059-PIHI)&lt;ABS(AA1058-PIHI),ABS(AA1059-PIHI)&lt;ABS(AA1060-PIHI)),ABS(AA1059-PIHI),0)))&gt;0,+AB1059,0)</f>
        <v>0</v>
      </c>
      <c r="AD1059" s="1"/>
      <c r="AE1059" s="128" t="s">
        <v>38</v>
      </c>
      <c r="AF1059" s="129" t="n">
        <f aca="false">PERCENTILE($AO$3:$AO$1002,5%)</f>
        <v>0</v>
      </c>
      <c r="AG1059" s="21" t="e">
        <f aca="false">(AH1059-$AF$1060)/STDEV(AO8:AO1007)</f>
        <v>#DIV/0!</v>
      </c>
      <c r="AH1059" s="21" t="n">
        <f aca="false">+AH1058+bin</f>
        <v>0</v>
      </c>
      <c r="AI1059" s="33" t="n">
        <v>0</v>
      </c>
      <c r="AJ1059" s="120" t="n">
        <f aca="false">IF(IF(AND(ABS(AH1059-$AF$1059)&lt;ABS(AH1058-$AF$1059),ABS(AH1059-$AF$1059)&lt;ABS(AH1060-$AF$1059)),ABS(AH1059-$AF$1059),IF(AND(ABS(AH1059-$AF$1060)&lt;ABS(AH1058-$AF$1060),ABS(AH1059-$AF$1060)&lt;ABS(AH1060-$AF$1060)),ABS(AH1059-$AF$1060),IF(AND(ABS(AH1059-$AF$1061)&lt;ABS(AH1058-$AF$1061),ABS(AH1059-$AF$1061)&lt;ABS(AH1060-$AF$1061)),ABS(AH1059-$AF$1061),0)))&gt;0,+AI1059,0)</f>
        <v>0</v>
      </c>
      <c r="AK1059" s="33"/>
      <c r="AL1059" s="1"/>
      <c r="AM1059" s="130" t="s">
        <v>83</v>
      </c>
      <c r="AN1059" s="96"/>
      <c r="AO1059" s="131" t="e">
        <f aca="false">KURT($AO$3:$AO$1002)</f>
        <v>#DIV/0!</v>
      </c>
      <c r="AT1059" s="112"/>
      <c r="AU1059" s="112"/>
      <c r="AW1059" s="112"/>
      <c r="AX1059" s="1"/>
      <c r="AY1059" s="1"/>
      <c r="AZ1059" s="1"/>
      <c r="BA1059" s="1"/>
      <c r="BB1059" s="1"/>
      <c r="BC1059" s="1"/>
      <c r="BD1059" s="1"/>
      <c r="BE1059" s="1"/>
      <c r="BF1059" s="1"/>
      <c r="BG1059" s="1"/>
      <c r="BH1059" s="1"/>
      <c r="BI1059" s="1"/>
      <c r="BJ1059" s="1"/>
      <c r="BK1059" s="1"/>
      <c r="BL1059" s="1"/>
      <c r="BM1059" s="1"/>
      <c r="BN1059" s="1"/>
      <c r="BO1059" s="1"/>
      <c r="BP1059" s="1"/>
      <c r="BQ1059" s="1"/>
      <c r="BR1059" s="1"/>
      <c r="BS1059" s="1"/>
      <c r="BT1059" s="1"/>
      <c r="BU1059" s="1"/>
      <c r="BV1059" s="1"/>
      <c r="BW1059" s="1"/>
      <c r="BX1059" s="1"/>
      <c r="BY1059" s="1"/>
      <c r="BZ1059" s="1"/>
      <c r="CA1059" s="1"/>
      <c r="CB1059" s="1"/>
      <c r="CC1059" s="1"/>
      <c r="CD1059" s="1"/>
      <c r="CE1059" s="1"/>
      <c r="CF1059" s="1"/>
      <c r="CG1059" s="1"/>
      <c r="CH1059" s="1"/>
      <c r="CI1059" s="1"/>
      <c r="CJ1059" s="1"/>
      <c r="CK1059" s="1"/>
      <c r="CL1059" s="1"/>
      <c r="CM1059" s="1"/>
      <c r="CN1059" s="1"/>
      <c r="CO1059" s="1"/>
      <c r="CP1059" s="1"/>
    </row>
    <row r="1060" customFormat="false" ht="11.25" hidden="false" customHeight="false" outlineLevel="0" collapsed="false">
      <c r="A1060" s="1"/>
      <c r="B1060" s="126"/>
      <c r="C1060" s="126"/>
      <c r="D1060" s="126"/>
      <c r="E1060" s="126"/>
      <c r="F1060" s="126"/>
      <c r="G1060" s="126"/>
      <c r="H1060" s="126"/>
      <c r="I1060" s="126"/>
      <c r="J1060" s="126"/>
      <c r="K1060" s="126"/>
      <c r="L1060" s="126"/>
      <c r="M1060" s="126"/>
      <c r="N1060" s="126"/>
      <c r="O1060" s="126"/>
      <c r="P1060" s="126"/>
      <c r="Q1060" s="126"/>
      <c r="R1060" s="127"/>
      <c r="S1060" s="127"/>
      <c r="T1060" s="127"/>
      <c r="U1060" s="1"/>
      <c r="V1060" s="1"/>
      <c r="W1060" s="1"/>
      <c r="X1060" s="128" t="s">
        <v>3</v>
      </c>
      <c r="Y1060" s="33" t="n">
        <f aca="false">AVERAGE(IRRs)</f>
        <v>0.0582454379504634</v>
      </c>
      <c r="Z1060" s="21" t="n">
        <f aca="false">(AA1060-PIEXP)/STDEV(IRRs)</f>
        <v>-0.995102119020537</v>
      </c>
      <c r="AA1060" s="33" t="n">
        <f aca="false">+AA1059+IRRbin</f>
        <v>0.0510878475303687</v>
      </c>
      <c r="AB1060" s="33" t="n">
        <v>0.052</v>
      </c>
      <c r="AC1060" s="120" t="n">
        <f aca="false">IF(IF(AND(ABS(AA1060-PILO)&lt;ABS(AA1059-PILO),ABS(AA1060-PILO)&lt;ABS(AA1061-PILO)),ABS(AA1060-PILO),IF(AND(ABS(AA1060-PIEXP)&lt;ABS(AA1059-PIEXP),ABS(AA1060-PIEXP)&lt;ABS(AA1061-PIEXP)),ABS(AA1060-PIEXP),IF(AND(ABS(AA1060-PIHI)&lt;ABS(AA1059-PIHI),ABS(AA1060-PIHI)&lt;ABS(AA1061-PIHI)),ABS(AA1060-PIHI),0)))&gt;0,+AB1060,0)</f>
        <v>0</v>
      </c>
      <c r="AD1060" s="1"/>
      <c r="AE1060" s="128" t="s">
        <v>3</v>
      </c>
      <c r="AF1060" s="63" t="n">
        <f aca="false">AVERAGE($AO$3:$AO$1002,5%)</f>
        <v>4.995004995005E-005</v>
      </c>
      <c r="AG1060" s="21" t="e">
        <f aca="false">(AH1060-$AF$1060)/STDEV(AO9:AO1008)</f>
        <v>#DIV/0!</v>
      </c>
      <c r="AH1060" s="21" t="n">
        <f aca="false">+AH1059+bin</f>
        <v>0</v>
      </c>
      <c r="AI1060" s="33" t="n">
        <v>0</v>
      </c>
      <c r="AJ1060" s="120" t="n">
        <f aca="false">IF(IF(AND(ABS(AH1060-$AF$1059)&lt;ABS(AH1059-$AF$1059),ABS(AH1060-$AF$1059)&lt;ABS(AH1061-$AF$1059)),ABS(AH1060-$AF$1059),IF(AND(ABS(AH1060-$AF$1060)&lt;ABS(AH1059-$AF$1060),ABS(AH1060-$AF$1060)&lt;ABS(AH1061-$AF$1060)),ABS(AH1060-$AF$1060),IF(AND(ABS(AH1060-$AF$1061)&lt;ABS(AH1059-$AF$1061),ABS(AH1060-$AF$1061)&lt;ABS(AH1061-$AF$1061)),ABS(AH1060-$AF$1061),0)))&gt;0,+AI1060,0)</f>
        <v>0</v>
      </c>
      <c r="AK1060" s="33"/>
      <c r="AL1060" s="1"/>
      <c r="AM1060" s="1"/>
      <c r="AN1060" s="1"/>
      <c r="AW1060" s="112"/>
      <c r="AX1060" s="1"/>
      <c r="AY1060" s="1"/>
      <c r="AZ1060" s="1"/>
      <c r="BA1060" s="1"/>
      <c r="BB1060" s="1"/>
      <c r="BC1060" s="1"/>
      <c r="BD1060" s="1"/>
      <c r="BE1060" s="1"/>
      <c r="BF1060" s="1"/>
      <c r="BG1060" s="1"/>
      <c r="BH1060" s="1"/>
      <c r="BI1060" s="1"/>
      <c r="BJ1060" s="1"/>
      <c r="BK1060" s="1"/>
      <c r="BL1060" s="1"/>
      <c r="BM1060" s="1"/>
      <c r="BN1060" s="1"/>
      <c r="BO1060" s="1"/>
      <c r="BP1060" s="1"/>
      <c r="BQ1060" s="1"/>
      <c r="BR1060" s="1"/>
      <c r="BS1060" s="1"/>
      <c r="BT1060" s="1"/>
      <c r="BU1060" s="1"/>
      <c r="BV1060" s="1"/>
      <c r="BW1060" s="1"/>
      <c r="BX1060" s="1"/>
      <c r="BY1060" s="1"/>
      <c r="BZ1060" s="1"/>
      <c r="CA1060" s="1"/>
      <c r="CB1060" s="1"/>
      <c r="CC1060" s="1"/>
      <c r="CD1060" s="1"/>
      <c r="CE1060" s="1"/>
      <c r="CF1060" s="1"/>
      <c r="CG1060" s="1"/>
      <c r="CH1060" s="1"/>
      <c r="CI1060" s="1"/>
      <c r="CJ1060" s="1"/>
      <c r="CK1060" s="1"/>
      <c r="CL1060" s="1"/>
      <c r="CM1060" s="1"/>
      <c r="CN1060" s="1"/>
      <c r="CO1060" s="1"/>
      <c r="CP1060" s="1"/>
    </row>
    <row r="1061" customFormat="false" ht="11.25" hidden="false" customHeight="false" outlineLevel="0" collapsed="false">
      <c r="A1061" s="1"/>
      <c r="B1061" s="126"/>
      <c r="C1061" s="126"/>
      <c r="D1061" s="126"/>
      <c r="E1061" s="126"/>
      <c r="F1061" s="126"/>
      <c r="G1061" s="126"/>
      <c r="H1061" s="126"/>
      <c r="I1061" s="126"/>
      <c r="J1061" s="126"/>
      <c r="K1061" s="126"/>
      <c r="L1061" s="126"/>
      <c r="M1061" s="126"/>
      <c r="N1061" s="126"/>
      <c r="O1061" s="126"/>
      <c r="P1061" s="126"/>
      <c r="Q1061" s="126"/>
      <c r="R1061" s="127"/>
      <c r="S1061" s="127"/>
      <c r="T1061" s="127"/>
      <c r="U1061" s="1"/>
      <c r="V1061" s="1"/>
      <c r="W1061" s="1"/>
      <c r="X1061" s="128" t="s">
        <v>43</v>
      </c>
      <c r="Y1061" s="33" t="n">
        <f aca="false">PERCENTILE(IRRs,95%)</f>
        <v>0.0698271967468301</v>
      </c>
      <c r="Z1061" s="21" t="n">
        <f aca="false">(AA1061-PIEXP)/STDEV(IRRs)</f>
        <v>-0.878012269608653</v>
      </c>
      <c r="AA1061" s="33" t="n">
        <f aca="false">+AA1060+IRRbin</f>
        <v>0.0519300537405874</v>
      </c>
      <c r="AB1061" s="33" t="n">
        <v>0.03</v>
      </c>
      <c r="AC1061" s="120" t="n">
        <f aca="false">IF(IF(AND(ABS(AA1061-PILO)&lt;ABS(AA1060-PILO),ABS(AA1061-PILO)&lt;ABS(AA1062-PILO)),ABS(AA1061-PILO),IF(AND(ABS(AA1061-PIEXP)&lt;ABS(AA1060-PIEXP),ABS(AA1061-PIEXP)&lt;ABS(AA1062-PIEXP)),ABS(AA1061-PIEXP),IF(AND(ABS(AA1061-PIHI)&lt;ABS(AA1060-PIHI),ABS(AA1061-PIHI)&lt;ABS(AA1062-PIHI)),ABS(AA1061-PIHI),0)))&gt;0,+AB1061,0)</f>
        <v>0</v>
      </c>
      <c r="AD1061" s="1"/>
      <c r="AE1061" s="128" t="s">
        <v>43</v>
      </c>
      <c r="AF1061" s="63" t="n">
        <f aca="false">PERCENTILE($AO$3:$AO$1002,95%)</f>
        <v>0</v>
      </c>
      <c r="AG1061" s="21" t="e">
        <f aca="false">(AH1061-$AF$1060)/STDEV(AO10:AO1009)</f>
        <v>#DIV/0!</v>
      </c>
      <c r="AH1061" s="21" t="n">
        <f aca="false">+AH1060+bin</f>
        <v>0</v>
      </c>
      <c r="AI1061" s="33" t="n">
        <v>0</v>
      </c>
      <c r="AJ1061" s="120" t="n">
        <f aca="false">IF(IF(AND(ABS(AH1061-$AF$1059)&lt;ABS(AH1060-$AF$1059),ABS(AH1061-$AF$1059)&lt;ABS(AH1062-$AF$1059)),ABS(AH1061-$AF$1059),IF(AND(ABS(AH1061-$AF$1060)&lt;ABS(AH1060-$AF$1060),ABS(AH1061-$AF$1060)&lt;ABS(AH1062-$AF$1060)),ABS(AH1061-$AF$1060),IF(AND(ABS(AH1061-$AF$1061)&lt;ABS(AH1060-$AF$1061),ABS(AH1061-$AF$1061)&lt;ABS(AH1062-$AF$1061)),ABS(AH1061-$AF$1061),0)))&gt;0,+AI1061,0)</f>
        <v>0</v>
      </c>
      <c r="AK1061" s="33"/>
      <c r="AL1061" s="1"/>
      <c r="AM1061" s="1"/>
      <c r="AN1061" s="1"/>
      <c r="AX1061" s="1"/>
      <c r="AY1061" s="1"/>
      <c r="AZ1061" s="1"/>
      <c r="BA1061" s="1"/>
      <c r="BB1061" s="1"/>
      <c r="BC1061" s="1"/>
      <c r="BD1061" s="1"/>
      <c r="BE1061" s="1"/>
      <c r="BF1061" s="1"/>
      <c r="BG1061" s="1"/>
      <c r="BH1061" s="1"/>
      <c r="BI1061" s="1"/>
      <c r="BJ1061" s="1"/>
      <c r="BK1061" s="1"/>
      <c r="BL1061" s="1"/>
      <c r="BM1061" s="1"/>
      <c r="BN1061" s="1"/>
      <c r="BO1061" s="1"/>
      <c r="BP1061" s="1"/>
      <c r="BQ1061" s="1"/>
      <c r="BR1061" s="1"/>
      <c r="BS1061" s="1"/>
      <c r="BT1061" s="1"/>
      <c r="BU1061" s="1"/>
      <c r="BV1061" s="1"/>
      <c r="BW1061" s="1"/>
      <c r="BX1061" s="1"/>
      <c r="BY1061" s="1"/>
      <c r="BZ1061" s="1"/>
      <c r="CA1061" s="1"/>
      <c r="CB1061" s="1"/>
      <c r="CC1061" s="1"/>
      <c r="CD1061" s="1"/>
      <c r="CE1061" s="1"/>
      <c r="CF1061" s="1"/>
      <c r="CG1061" s="1"/>
      <c r="CH1061" s="1"/>
      <c r="CI1061" s="1"/>
      <c r="CJ1061" s="1"/>
      <c r="CK1061" s="1"/>
      <c r="CL1061" s="1"/>
      <c r="CM1061" s="1"/>
      <c r="CN1061" s="1"/>
      <c r="CO1061" s="1"/>
      <c r="CP1061" s="1"/>
    </row>
    <row r="1062" customFormat="false" ht="11.25" hidden="false" customHeight="false" outlineLevel="0" collapsed="false">
      <c r="A1062" s="1"/>
      <c r="B1062" s="126"/>
      <c r="C1062" s="126"/>
      <c r="D1062" s="126"/>
      <c r="E1062" s="126"/>
      <c r="F1062" s="126"/>
      <c r="G1062" s="126"/>
      <c r="H1062" s="126"/>
      <c r="I1062" s="126"/>
      <c r="J1062" s="126"/>
      <c r="K1062" s="126"/>
      <c r="L1062" s="126"/>
      <c r="M1062" s="126"/>
      <c r="N1062" s="126"/>
      <c r="O1062" s="126"/>
      <c r="P1062" s="126"/>
      <c r="Q1062" s="126"/>
      <c r="R1062" s="127"/>
      <c r="S1062" s="127"/>
      <c r="T1062" s="127"/>
      <c r="U1062" s="1"/>
      <c r="V1062" s="1"/>
      <c r="W1062" s="1"/>
      <c r="X1062" s="42"/>
      <c r="Y1062" s="21"/>
      <c r="Z1062" s="21" t="n">
        <f aca="false">(AA1062-PIEXP)/STDEV(IRRs)</f>
        <v>-0.760922420196769</v>
      </c>
      <c r="AA1062" s="33" t="n">
        <f aca="false">+AA1061+IRRbin</f>
        <v>0.052772259950806</v>
      </c>
      <c r="AB1062" s="33" t="n">
        <v>0.027</v>
      </c>
      <c r="AC1062" s="120" t="n">
        <f aca="false">IF(IF(AND(ABS(AA1062-PILO)&lt;ABS(AA1061-PILO),ABS(AA1062-PILO)&lt;ABS(AA1063-PILO)),ABS(AA1062-PILO),IF(AND(ABS(AA1062-PIEXP)&lt;ABS(AA1061-PIEXP),ABS(AA1062-PIEXP)&lt;ABS(AA1063-PIEXP)),ABS(AA1062-PIEXP),IF(AND(ABS(AA1062-PIHI)&lt;ABS(AA1061-PIHI),ABS(AA1062-PIHI)&lt;ABS(AA1063-PIHI)),ABS(AA1062-PIHI),0)))&gt;0,+AB1062,0)</f>
        <v>0</v>
      </c>
      <c r="AD1062" s="1"/>
      <c r="AE1062" s="42"/>
      <c r="AF1062" s="21"/>
      <c r="AG1062" s="21" t="e">
        <f aca="false">(AH1062-$AF$1060)/STDEV(AO11:AO1010)</f>
        <v>#DIV/0!</v>
      </c>
      <c r="AH1062" s="21" t="n">
        <f aca="false">+AH1061+bin</f>
        <v>0</v>
      </c>
      <c r="AI1062" s="33" t="n">
        <v>0</v>
      </c>
      <c r="AJ1062" s="120" t="n">
        <f aca="false">IF(IF(AND(ABS(AH1062-$AF$1059)&lt;ABS(AH1061-$AF$1059),ABS(AH1062-$AF$1059)&lt;ABS(AH1063-$AF$1059)),ABS(AH1062-$AF$1059),IF(AND(ABS(AH1062-$AF$1060)&lt;ABS(AH1061-$AF$1060),ABS(AH1062-$AF$1060)&lt;ABS(AH1063-$AF$1060)),ABS(AH1062-$AF$1060),IF(AND(ABS(AH1062-$AF$1061)&lt;ABS(AH1061-$AF$1061),ABS(AH1062-$AF$1061)&lt;ABS(AH1063-$AF$1061)),ABS(AH1062-$AF$1061),0)))&gt;0,+AI1062,0)</f>
        <v>0</v>
      </c>
      <c r="AK1062" s="33"/>
      <c r="AL1062" s="1"/>
      <c r="AM1062" s="1"/>
      <c r="AN1062" s="1"/>
      <c r="AX1062" s="1"/>
      <c r="AY1062" s="1"/>
      <c r="AZ1062" s="1"/>
      <c r="BA1062" s="1"/>
      <c r="BB1062" s="1"/>
      <c r="BC1062" s="1"/>
      <c r="BD1062" s="1"/>
      <c r="BE1062" s="1"/>
      <c r="BF1062" s="1"/>
      <c r="BG1062" s="1"/>
      <c r="BH1062" s="1"/>
      <c r="BI1062" s="1"/>
      <c r="BJ1062" s="1"/>
      <c r="BK1062" s="1"/>
      <c r="BL1062" s="1"/>
      <c r="BM1062" s="1"/>
      <c r="BN1062" s="1"/>
      <c r="BO1062" s="1"/>
      <c r="BP1062" s="1"/>
      <c r="BQ1062" s="1"/>
      <c r="BR1062" s="1"/>
      <c r="BS1062" s="1"/>
      <c r="BT1062" s="1"/>
      <c r="BU1062" s="1"/>
      <c r="BV1062" s="1"/>
      <c r="BW1062" s="1"/>
      <c r="BX1062" s="1"/>
      <c r="BY1062" s="1"/>
      <c r="BZ1062" s="1"/>
      <c r="CA1062" s="1"/>
      <c r="CB1062" s="1"/>
      <c r="CC1062" s="1"/>
      <c r="CD1062" s="1"/>
      <c r="CE1062" s="1"/>
      <c r="CF1062" s="1"/>
      <c r="CG1062" s="1"/>
      <c r="CH1062" s="1"/>
      <c r="CI1062" s="1"/>
      <c r="CJ1062" s="1"/>
      <c r="CK1062" s="1"/>
      <c r="CL1062" s="1"/>
      <c r="CM1062" s="1"/>
      <c r="CN1062" s="1"/>
      <c r="CO1062" s="1"/>
      <c r="CP1062" s="1"/>
    </row>
    <row r="1063" customFormat="false" ht="11.25" hidden="false" customHeight="false" outlineLevel="0" collapsed="false">
      <c r="A1063" s="1"/>
      <c r="B1063" s="126"/>
      <c r="C1063" s="126"/>
      <c r="D1063" s="126"/>
      <c r="E1063" s="126"/>
      <c r="F1063" s="126"/>
      <c r="G1063" s="126"/>
      <c r="H1063" s="126"/>
      <c r="I1063" s="126"/>
      <c r="J1063" s="126"/>
      <c r="K1063" s="126"/>
      <c r="L1063" s="126"/>
      <c r="M1063" s="126"/>
      <c r="N1063" s="126"/>
      <c r="O1063" s="126"/>
      <c r="P1063" s="126"/>
      <c r="Q1063" s="126"/>
      <c r="R1063" s="127"/>
      <c r="S1063" s="127"/>
      <c r="T1063" s="127"/>
      <c r="U1063" s="1"/>
      <c r="V1063" s="1"/>
      <c r="W1063" s="1"/>
      <c r="X1063" s="42"/>
      <c r="Y1063" s="21"/>
      <c r="Z1063" s="21" t="n">
        <f aca="false">(AA1063-PIEXP)/STDEV(IRRs)</f>
        <v>-0.643832570784885</v>
      </c>
      <c r="AA1063" s="33" t="n">
        <f aca="false">+AA1062+IRRbin</f>
        <v>0.0536144661610247</v>
      </c>
      <c r="AB1063" s="33" t="n">
        <v>0.039</v>
      </c>
      <c r="AC1063" s="120" t="n">
        <f aca="false">IF(IF(AND(ABS(AA1063-PILO)&lt;ABS(AA1062-PILO),ABS(AA1063-PILO)&lt;ABS(AA1064-PILO)),ABS(AA1063-PILO),IF(AND(ABS(AA1063-PIEXP)&lt;ABS(AA1062-PIEXP),ABS(AA1063-PIEXP)&lt;ABS(AA1064-PIEXP)),ABS(AA1063-PIEXP),IF(AND(ABS(AA1063-PIHI)&lt;ABS(AA1062-PIHI),ABS(AA1063-PIHI)&lt;ABS(AA1064-PIHI)),ABS(AA1063-PIHI),0)))&gt;0,+AB1063,0)</f>
        <v>0</v>
      </c>
      <c r="AD1063" s="1"/>
      <c r="AE1063" s="42"/>
      <c r="AF1063" s="21"/>
      <c r="AG1063" s="21" t="e">
        <f aca="false">(AH1063-$AF$1060)/STDEV(AO12:AO1011)</f>
        <v>#DIV/0!</v>
      </c>
      <c r="AH1063" s="21" t="n">
        <f aca="false">+AH1062+bin</f>
        <v>0</v>
      </c>
      <c r="AI1063" s="33" t="n">
        <v>0</v>
      </c>
      <c r="AJ1063" s="120" t="n">
        <f aca="false">IF(IF(AND(ABS(AH1063-$AF$1059)&lt;ABS(AH1062-$AF$1059),ABS(AH1063-$AF$1059)&lt;ABS(AH1064-$AF$1059)),ABS(AH1063-$AF$1059),IF(AND(ABS(AH1063-$AF$1060)&lt;ABS(AH1062-$AF$1060),ABS(AH1063-$AF$1060)&lt;ABS(AH1064-$AF$1060)),ABS(AH1063-$AF$1060),IF(AND(ABS(AH1063-$AF$1061)&lt;ABS(AH1062-$AF$1061),ABS(AH1063-$AF$1061)&lt;ABS(AH1064-$AF$1061)),ABS(AH1063-$AF$1061),0)))&gt;0,+AI1063,0)</f>
        <v>0</v>
      </c>
      <c r="AK1063" s="33"/>
      <c r="AL1063" s="1"/>
      <c r="AM1063" s="1"/>
      <c r="AN1063" s="1"/>
      <c r="AX1063" s="1"/>
      <c r="AY1063" s="1"/>
      <c r="AZ1063" s="1"/>
      <c r="BA1063" s="1"/>
      <c r="BB1063" s="1"/>
      <c r="BC1063" s="1"/>
      <c r="BD1063" s="1"/>
      <c r="BE1063" s="1"/>
      <c r="BF1063" s="1"/>
      <c r="BG1063" s="1"/>
      <c r="BH1063" s="1"/>
      <c r="BI1063" s="1"/>
      <c r="BJ1063" s="1"/>
      <c r="BK1063" s="1"/>
      <c r="BL1063" s="1"/>
      <c r="BM1063" s="1"/>
      <c r="BN1063" s="1"/>
      <c r="BO1063" s="1"/>
      <c r="BP1063" s="1"/>
      <c r="BQ1063" s="1"/>
      <c r="BR1063" s="1"/>
      <c r="BS1063" s="1"/>
      <c r="BT1063" s="1"/>
      <c r="BU1063" s="1"/>
      <c r="BV1063" s="1"/>
      <c r="BW1063" s="1"/>
      <c r="BX1063" s="1"/>
      <c r="BY1063" s="1"/>
      <c r="BZ1063" s="1"/>
      <c r="CA1063" s="1"/>
      <c r="CB1063" s="1"/>
      <c r="CC1063" s="1"/>
      <c r="CD1063" s="1"/>
      <c r="CE1063" s="1"/>
      <c r="CF1063" s="1"/>
      <c r="CG1063" s="1"/>
      <c r="CH1063" s="1"/>
      <c r="CI1063" s="1"/>
      <c r="CJ1063" s="1"/>
      <c r="CK1063" s="1"/>
      <c r="CL1063" s="1"/>
      <c r="CM1063" s="1"/>
      <c r="CN1063" s="1"/>
      <c r="CO1063" s="1"/>
      <c r="CP1063" s="1"/>
    </row>
    <row r="1064" customFormat="false" ht="11.25" hidden="false" customHeight="false" outlineLevel="0" collapsed="false">
      <c r="A1064" s="1"/>
      <c r="B1064" s="126"/>
      <c r="C1064" s="126"/>
      <c r="D1064" s="126"/>
      <c r="E1064" s="126"/>
      <c r="F1064" s="126"/>
      <c r="G1064" s="126"/>
      <c r="H1064" s="126"/>
      <c r="I1064" s="126"/>
      <c r="J1064" s="126"/>
      <c r="K1064" s="126"/>
      <c r="L1064" s="126"/>
      <c r="M1064" s="126"/>
      <c r="N1064" s="126"/>
      <c r="O1064" s="126"/>
      <c r="P1064" s="126"/>
      <c r="Q1064" s="126"/>
      <c r="R1064" s="127"/>
      <c r="S1064" s="127"/>
      <c r="T1064" s="127"/>
      <c r="U1064" s="1"/>
      <c r="V1064" s="1"/>
      <c r="W1064" s="1"/>
      <c r="X1064" s="42"/>
      <c r="Y1064" s="21"/>
      <c r="Z1064" s="21" t="n">
        <f aca="false">(AA1064-PIEXP)/STDEV(IRRs)</f>
        <v>-0.526742721373002</v>
      </c>
      <c r="AA1064" s="33" t="n">
        <f aca="false">+AA1063+IRRbin</f>
        <v>0.0544566723712433</v>
      </c>
      <c r="AB1064" s="33" t="n">
        <v>0.024</v>
      </c>
      <c r="AC1064" s="120" t="n">
        <f aca="false">IF(IF(AND(ABS(AA1064-PILO)&lt;ABS(AA1063-PILO),ABS(AA1064-PILO)&lt;ABS(AA1065-PILO)),ABS(AA1064-PILO),IF(AND(ABS(AA1064-PIEXP)&lt;ABS(AA1063-PIEXP),ABS(AA1064-PIEXP)&lt;ABS(AA1065-PIEXP)),ABS(AA1064-PIEXP),IF(AND(ABS(AA1064-PIHI)&lt;ABS(AA1063-PIHI),ABS(AA1064-PIHI)&lt;ABS(AA1065-PIHI)),ABS(AA1064-PIHI),0)))&gt;0,+AB1064,0)</f>
        <v>0</v>
      </c>
      <c r="AD1064" s="1"/>
      <c r="AE1064" s="42"/>
      <c r="AF1064" s="21"/>
      <c r="AG1064" s="21" t="e">
        <f aca="false">(AH1064-$AF$1060)/STDEV(AO13:AO1012)</f>
        <v>#DIV/0!</v>
      </c>
      <c r="AH1064" s="21" t="n">
        <f aca="false">+AH1063+bin</f>
        <v>0</v>
      </c>
      <c r="AI1064" s="33" t="n">
        <v>1</v>
      </c>
      <c r="AJ1064" s="120" t="n">
        <f aca="false">IF(IF(AND(ABS(AH1064-$AF$1059)&lt;ABS(AH1063-$AF$1059),ABS(AH1064-$AF$1059)&lt;ABS(AH1065-$AF$1059)),ABS(AH1064-$AF$1059),IF(AND(ABS(AH1064-$AF$1060)&lt;ABS(AH1063-$AF$1060),ABS(AH1064-$AF$1060)&lt;ABS(AH1065-$AF$1060)),ABS(AH1064-$AF$1060),IF(AND(ABS(AH1064-$AF$1061)&lt;ABS(AH1063-$AF$1061),ABS(AH1064-$AF$1061)&lt;ABS(AH1065-$AF$1061)),ABS(AH1064-$AF$1061),0)))&gt;0,+AI1064,0)</f>
        <v>0</v>
      </c>
      <c r="AK1064" s="33"/>
      <c r="AL1064" s="1"/>
      <c r="AM1064" s="1"/>
      <c r="AN1064" s="1"/>
      <c r="AX1064" s="1"/>
      <c r="AY1064" s="1"/>
      <c r="AZ1064" s="1"/>
      <c r="BA1064" s="1"/>
      <c r="BB1064" s="1"/>
      <c r="BC1064" s="1"/>
      <c r="BD1064" s="1"/>
      <c r="BE1064" s="1"/>
      <c r="BF1064" s="1"/>
      <c r="BG1064" s="1"/>
      <c r="BH1064" s="1"/>
      <c r="BI1064" s="1"/>
      <c r="BJ1064" s="1"/>
      <c r="BK1064" s="1"/>
      <c r="BL1064" s="1"/>
      <c r="BM1064" s="1"/>
      <c r="BN1064" s="1"/>
      <c r="BO1064" s="1"/>
      <c r="BP1064" s="1"/>
      <c r="BQ1064" s="1"/>
      <c r="BR1064" s="1"/>
      <c r="BS1064" s="1"/>
      <c r="BT1064" s="1"/>
      <c r="BU1064" s="1"/>
      <c r="BV1064" s="1"/>
      <c r="BW1064" s="1"/>
      <c r="BX1064" s="1"/>
      <c r="BY1064" s="1"/>
      <c r="BZ1064" s="1"/>
      <c r="CA1064" s="1"/>
      <c r="CB1064" s="1"/>
      <c r="CC1064" s="1"/>
      <c r="CD1064" s="1"/>
      <c r="CE1064" s="1"/>
      <c r="CF1064" s="1"/>
      <c r="CG1064" s="1"/>
      <c r="CH1064" s="1"/>
      <c r="CI1064" s="1"/>
      <c r="CJ1064" s="1"/>
      <c r="CK1064" s="1"/>
      <c r="CL1064" s="1"/>
      <c r="CM1064" s="1"/>
      <c r="CN1064" s="1"/>
      <c r="CO1064" s="1"/>
      <c r="CP1064" s="1"/>
    </row>
    <row r="1065" customFormat="false" ht="11.25" hidden="false" customHeight="false" outlineLevel="0" collapsed="false">
      <c r="A1065" s="1"/>
      <c r="B1065" s="126"/>
      <c r="C1065" s="126"/>
      <c r="D1065" s="126"/>
      <c r="E1065" s="126"/>
      <c r="F1065" s="126"/>
      <c r="G1065" s="126"/>
      <c r="H1065" s="126"/>
      <c r="I1065" s="126"/>
      <c r="J1065" s="126"/>
      <c r="K1065" s="126"/>
      <c r="L1065" s="126"/>
      <c r="M1065" s="126"/>
      <c r="N1065" s="126"/>
      <c r="O1065" s="126"/>
      <c r="P1065" s="126"/>
      <c r="Q1065" s="126"/>
      <c r="R1065" s="127"/>
      <c r="S1065" s="127"/>
      <c r="T1065" s="127"/>
      <c r="U1065" s="1"/>
      <c r="V1065" s="1"/>
      <c r="W1065" s="1"/>
      <c r="X1065" s="42"/>
      <c r="Y1065" s="21"/>
      <c r="Z1065" s="21" t="n">
        <f aca="false">(AA1065-PIEXP)/STDEV(IRRs)</f>
        <v>-0.409652871961118</v>
      </c>
      <c r="AA1065" s="33" t="n">
        <f aca="false">+AA1064+IRRbin</f>
        <v>0.055298878581462</v>
      </c>
      <c r="AB1065" s="33" t="n">
        <v>0.032</v>
      </c>
      <c r="AC1065" s="120" t="n">
        <f aca="false">IF(IF(AND(ABS(AA1065-PILO)&lt;ABS(AA1064-PILO),ABS(AA1065-PILO)&lt;ABS(AA1066-PILO)),ABS(AA1065-PILO),IF(AND(ABS(AA1065-PIEXP)&lt;ABS(AA1064-PIEXP),ABS(AA1065-PIEXP)&lt;ABS(AA1066-PIEXP)),ABS(AA1065-PIEXP),IF(AND(ABS(AA1065-PIHI)&lt;ABS(AA1064-PIHI),ABS(AA1065-PIHI)&lt;ABS(AA1066-PIHI)),ABS(AA1065-PIHI),0)))&gt;0,+AB1065,0)</f>
        <v>0</v>
      </c>
      <c r="AD1065" s="1"/>
      <c r="AE1065" s="42"/>
      <c r="AF1065" s="21"/>
      <c r="AG1065" s="21" t="e">
        <f aca="false">(AH1065-$AF$1060)/STDEV(AO14:AO1013)</f>
        <v>#DIV/0!</v>
      </c>
      <c r="AH1065" s="21" t="n">
        <f aca="false">+AH1064+bin</f>
        <v>0</v>
      </c>
      <c r="AI1065" s="33" t="n">
        <v>0</v>
      </c>
      <c r="AJ1065" s="120" t="n">
        <f aca="false">IF(IF(AND(ABS(AH1065-$AF$1059)&lt;ABS(AH1064-$AF$1059),ABS(AH1065-$AF$1059)&lt;ABS(AH1066-$AF$1059)),ABS(AH1065-$AF$1059),IF(AND(ABS(AH1065-$AF$1060)&lt;ABS(AH1064-$AF$1060),ABS(AH1065-$AF$1060)&lt;ABS(AH1066-$AF$1060)),ABS(AH1065-$AF$1060),IF(AND(ABS(AH1065-$AF$1061)&lt;ABS(AH1064-$AF$1061),ABS(AH1065-$AF$1061)&lt;ABS(AH1066-$AF$1061)),ABS(AH1065-$AF$1061),0)))&gt;0,+AI1065,0)</f>
        <v>0</v>
      </c>
      <c r="AK1065" s="33"/>
      <c r="AL1065" s="1"/>
      <c r="AM1065" s="1"/>
      <c r="AN1065" s="1"/>
      <c r="AX1065" s="1"/>
      <c r="AY1065" s="112"/>
      <c r="AZ1065" s="1"/>
      <c r="BA1065" s="1"/>
      <c r="BB1065" s="1"/>
      <c r="BC1065" s="1"/>
      <c r="BD1065" s="1"/>
      <c r="BE1065" s="1"/>
      <c r="BF1065" s="1"/>
      <c r="BG1065" s="1"/>
      <c r="BH1065" s="1"/>
      <c r="BI1065" s="1"/>
      <c r="BJ1065" s="1"/>
      <c r="BK1065" s="1"/>
      <c r="BL1065" s="1"/>
      <c r="BM1065" s="1"/>
      <c r="BN1065" s="1"/>
      <c r="BO1065" s="1"/>
      <c r="BP1065" s="1"/>
      <c r="BQ1065" s="1"/>
      <c r="BR1065" s="1"/>
      <c r="BS1065" s="1"/>
      <c r="BT1065" s="1"/>
      <c r="BU1065" s="1"/>
      <c r="BV1065" s="1"/>
      <c r="BW1065" s="1"/>
      <c r="BX1065" s="1"/>
      <c r="BY1065" s="1"/>
      <c r="BZ1065" s="1"/>
      <c r="CA1065" s="1"/>
      <c r="CB1065" s="1"/>
      <c r="CC1065" s="1"/>
      <c r="CD1065" s="1"/>
      <c r="CE1065" s="1"/>
      <c r="CF1065" s="1"/>
      <c r="CG1065" s="1"/>
      <c r="CH1065" s="1"/>
      <c r="CI1065" s="1"/>
      <c r="CJ1065" s="1"/>
      <c r="CK1065" s="1"/>
      <c r="CL1065" s="1"/>
      <c r="CM1065" s="1"/>
      <c r="CN1065" s="1"/>
      <c r="CO1065" s="1"/>
      <c r="CP1065" s="1"/>
    </row>
    <row r="1066" customFormat="false" ht="11.25" hidden="false" customHeight="false" outlineLevel="0" collapsed="false">
      <c r="A1066" s="1"/>
      <c r="B1066" s="126"/>
      <c r="C1066" s="126"/>
      <c r="D1066" s="126"/>
      <c r="E1066" s="126"/>
      <c r="F1066" s="126"/>
      <c r="G1066" s="126"/>
      <c r="H1066" s="126"/>
      <c r="I1066" s="126"/>
      <c r="J1066" s="126"/>
      <c r="K1066" s="126"/>
      <c r="L1066" s="126"/>
      <c r="M1066" s="126"/>
      <c r="N1066" s="126"/>
      <c r="O1066" s="126"/>
      <c r="P1066" s="126"/>
      <c r="Q1066" s="126"/>
      <c r="R1066" s="127"/>
      <c r="S1066" s="127"/>
      <c r="T1066" s="127"/>
      <c r="U1066" s="1"/>
      <c r="V1066" s="1"/>
      <c r="W1066" s="1"/>
      <c r="X1066" s="42"/>
      <c r="Y1066" s="21"/>
      <c r="Z1066" s="21" t="n">
        <f aca="false">(AA1066-PIEXP)/STDEV(IRRs)</f>
        <v>-0.292563022549234</v>
      </c>
      <c r="AA1066" s="33" t="n">
        <f aca="false">+AA1065+IRRbin</f>
        <v>0.0561410847916806</v>
      </c>
      <c r="AB1066" s="33" t="n">
        <v>0.039</v>
      </c>
      <c r="AC1066" s="120" t="n">
        <f aca="false">IF(IF(AND(ABS(AA1066-PILO)&lt;ABS(AA1065-PILO),ABS(AA1066-PILO)&lt;ABS(AA1067-PILO)),ABS(AA1066-PILO),IF(AND(ABS(AA1066-PIEXP)&lt;ABS(AA1065-PIEXP),ABS(AA1066-PIEXP)&lt;ABS(AA1067-PIEXP)),ABS(AA1066-PIEXP),IF(AND(ABS(AA1066-PIHI)&lt;ABS(AA1065-PIHI),ABS(AA1066-PIHI)&lt;ABS(AA1067-PIHI)),ABS(AA1066-PIHI),0)))&gt;0,+AB1066,0)</f>
        <v>0</v>
      </c>
      <c r="AD1066" s="1"/>
      <c r="AE1066" s="42"/>
      <c r="AF1066" s="21"/>
      <c r="AG1066" s="21" t="e">
        <f aca="false">(AH1066-$AF$1060)/STDEV(AO15:AO1014)</f>
        <v>#DIV/0!</v>
      </c>
      <c r="AH1066" s="21" t="n">
        <f aca="false">+AH1065+bin</f>
        <v>0</v>
      </c>
      <c r="AI1066" s="33" t="n">
        <v>0</v>
      </c>
      <c r="AJ1066" s="120" t="n">
        <f aca="false">IF(IF(AND(ABS(AH1066-$AF$1059)&lt;ABS(AH1065-$AF$1059),ABS(AH1066-$AF$1059)&lt;ABS(AH1067-$AF$1059)),ABS(AH1066-$AF$1059),IF(AND(ABS(AH1066-$AF$1060)&lt;ABS(AH1065-$AF$1060),ABS(AH1066-$AF$1060)&lt;ABS(AH1067-$AF$1060)),ABS(AH1066-$AF$1060),IF(AND(ABS(AH1066-$AF$1061)&lt;ABS(AH1065-$AF$1061),ABS(AH1066-$AF$1061)&lt;ABS(AH1067-$AF$1061)),ABS(AH1066-$AF$1061),0)))&gt;0,+AI1066,0)</f>
        <v>0</v>
      </c>
      <c r="AK1066" s="33"/>
      <c r="AL1066" s="1"/>
      <c r="AM1066" s="1"/>
      <c r="AN1066" s="1"/>
      <c r="AX1066" s="1"/>
      <c r="AY1066" s="112"/>
      <c r="AZ1066" s="1"/>
      <c r="BA1066" s="1"/>
      <c r="BB1066" s="1"/>
      <c r="BC1066" s="1"/>
      <c r="BD1066" s="1"/>
      <c r="BE1066" s="1"/>
      <c r="BF1066" s="1"/>
      <c r="BG1066" s="1"/>
      <c r="BH1066" s="1"/>
      <c r="BI1066" s="1"/>
      <c r="BJ1066" s="1"/>
      <c r="BK1066" s="1"/>
      <c r="BL1066" s="1"/>
      <c r="BM1066" s="1"/>
      <c r="BN1066" s="1"/>
      <c r="BO1066" s="1"/>
      <c r="BP1066" s="1"/>
      <c r="BQ1066" s="1"/>
      <c r="BR1066" s="1"/>
      <c r="BS1066" s="1"/>
      <c r="BT1066" s="1"/>
      <c r="BU1066" s="1"/>
      <c r="BV1066" s="1"/>
      <c r="BW1066" s="1"/>
      <c r="BX1066" s="1"/>
      <c r="BY1066" s="1"/>
      <c r="BZ1066" s="1"/>
      <c r="CA1066" s="1"/>
      <c r="CB1066" s="1"/>
      <c r="CC1066" s="1"/>
      <c r="CD1066" s="1"/>
      <c r="CE1066" s="1"/>
      <c r="CF1066" s="1"/>
      <c r="CG1066" s="1"/>
      <c r="CH1066" s="1"/>
      <c r="CI1066" s="1"/>
      <c r="CJ1066" s="1"/>
      <c r="CK1066" s="1"/>
      <c r="CL1066" s="1"/>
      <c r="CM1066" s="1"/>
      <c r="CN1066" s="1"/>
      <c r="CO1066" s="1"/>
      <c r="CP1066" s="1"/>
    </row>
    <row r="1067" customFormat="false" ht="11.25" hidden="false" customHeight="false" outlineLevel="0" collapsed="false">
      <c r="A1067" s="1"/>
      <c r="B1067" s="126"/>
      <c r="C1067" s="126"/>
      <c r="D1067" s="126"/>
      <c r="E1067" s="126"/>
      <c r="F1067" s="126"/>
      <c r="G1067" s="126"/>
      <c r="H1067" s="126"/>
      <c r="I1067" s="126"/>
      <c r="J1067" s="126"/>
      <c r="K1067" s="126"/>
      <c r="L1067" s="126"/>
      <c r="M1067" s="126"/>
      <c r="N1067" s="126"/>
      <c r="O1067" s="126"/>
      <c r="P1067" s="126"/>
      <c r="Q1067" s="126"/>
      <c r="R1067" s="127"/>
      <c r="S1067" s="127"/>
      <c r="T1067" s="127"/>
      <c r="U1067" s="1"/>
      <c r="V1067" s="1"/>
      <c r="W1067" s="1"/>
      <c r="X1067" s="42"/>
      <c r="Y1067" s="21"/>
      <c r="Z1067" s="21" t="n">
        <f aca="false">(AA1067-PIEXP)/STDEV(IRRs)</f>
        <v>-0.17547317313735</v>
      </c>
      <c r="AA1067" s="33" t="n">
        <f aca="false">+AA1066+IRRbin</f>
        <v>0.0569832910018992</v>
      </c>
      <c r="AB1067" s="33" t="n">
        <v>0.026</v>
      </c>
      <c r="AC1067" s="120" t="n">
        <f aca="false">IF(IF(AND(ABS(AA1067-PILO)&lt;ABS(AA1066-PILO),ABS(AA1067-PILO)&lt;ABS(AA1068-PILO)),ABS(AA1067-PILO),IF(AND(ABS(AA1067-PIEXP)&lt;ABS(AA1066-PIEXP),ABS(AA1067-PIEXP)&lt;ABS(AA1068-PIEXP)),ABS(AA1067-PIEXP),IF(AND(ABS(AA1067-PIHI)&lt;ABS(AA1066-PIHI),ABS(AA1067-PIHI)&lt;ABS(AA1068-PIHI)),ABS(AA1067-PIHI),0)))&gt;0,+AB1067,0)</f>
        <v>0</v>
      </c>
      <c r="AD1067" s="1"/>
      <c r="AE1067" s="42"/>
      <c r="AF1067" s="21"/>
      <c r="AG1067" s="21" t="e">
        <f aca="false">(AH1067-$AF$1060)/STDEV(AO16:AO1015)</f>
        <v>#DIV/0!</v>
      </c>
      <c r="AH1067" s="21" t="n">
        <f aca="false">+AH1066+bin</f>
        <v>0</v>
      </c>
      <c r="AI1067" s="33" t="n">
        <v>0</v>
      </c>
      <c r="AJ1067" s="120" t="n">
        <f aca="false">IF(IF(AND(ABS(AH1067-$AF$1059)&lt;ABS(AH1066-$AF$1059),ABS(AH1067-$AF$1059)&lt;ABS(AH1068-$AF$1059)),ABS(AH1067-$AF$1059),IF(AND(ABS(AH1067-$AF$1060)&lt;ABS(AH1066-$AF$1060),ABS(AH1067-$AF$1060)&lt;ABS(AH1068-$AF$1060)),ABS(AH1067-$AF$1060),IF(AND(ABS(AH1067-$AF$1061)&lt;ABS(AH1066-$AF$1061),ABS(AH1067-$AF$1061)&lt;ABS(AH1068-$AF$1061)),ABS(AH1067-$AF$1061),0)))&gt;0,+AI1067,0)</f>
        <v>0</v>
      </c>
      <c r="AK1067" s="33"/>
      <c r="AL1067" s="1"/>
      <c r="AM1067" s="1"/>
      <c r="AN1067" s="1"/>
      <c r="AX1067" s="1"/>
      <c r="AY1067" s="112"/>
      <c r="AZ1067" s="1"/>
      <c r="BA1067" s="1"/>
      <c r="BB1067" s="1"/>
      <c r="BC1067" s="1"/>
      <c r="BD1067" s="1"/>
      <c r="BE1067" s="1"/>
      <c r="BF1067" s="1"/>
      <c r="BG1067" s="1"/>
      <c r="BH1067" s="1"/>
      <c r="BI1067" s="1"/>
      <c r="BJ1067" s="1"/>
      <c r="BK1067" s="1"/>
      <c r="BL1067" s="1"/>
      <c r="BM1067" s="1"/>
      <c r="BN1067" s="1"/>
      <c r="BO1067" s="1"/>
      <c r="BP1067" s="1"/>
      <c r="BQ1067" s="1"/>
      <c r="BR1067" s="1"/>
      <c r="BS1067" s="1"/>
      <c r="BT1067" s="1"/>
      <c r="BU1067" s="1"/>
      <c r="BV1067" s="1"/>
      <c r="BW1067" s="1"/>
      <c r="BX1067" s="1"/>
      <c r="BY1067" s="1"/>
      <c r="BZ1067" s="1"/>
      <c r="CA1067" s="1"/>
      <c r="CB1067" s="1"/>
      <c r="CC1067" s="1"/>
      <c r="CD1067" s="1"/>
      <c r="CE1067" s="1"/>
      <c r="CF1067" s="1"/>
      <c r="CG1067" s="1"/>
      <c r="CH1067" s="1"/>
      <c r="CI1067" s="1"/>
      <c r="CJ1067" s="1"/>
      <c r="CK1067" s="1"/>
      <c r="CL1067" s="1"/>
      <c r="CM1067" s="1"/>
      <c r="CN1067" s="1"/>
      <c r="CO1067" s="1"/>
      <c r="CP1067" s="1"/>
    </row>
    <row r="1068" customFormat="false" ht="11.25" hidden="false" customHeight="false" outlineLevel="0" collapsed="false">
      <c r="A1068" s="1"/>
      <c r="B1068" s="126"/>
      <c r="C1068" s="126"/>
      <c r="D1068" s="126"/>
      <c r="E1068" s="126"/>
      <c r="F1068" s="126"/>
      <c r="G1068" s="126"/>
      <c r="H1068" s="126"/>
      <c r="I1068" s="126"/>
      <c r="J1068" s="126"/>
      <c r="K1068" s="126"/>
      <c r="L1068" s="126"/>
      <c r="M1068" s="126"/>
      <c r="N1068" s="126"/>
      <c r="O1068" s="126"/>
      <c r="P1068" s="126"/>
      <c r="Q1068" s="126"/>
      <c r="R1068" s="127"/>
      <c r="S1068" s="127"/>
      <c r="T1068" s="127"/>
      <c r="U1068" s="1"/>
      <c r="V1068" s="1"/>
      <c r="W1068" s="1"/>
      <c r="X1068" s="42"/>
      <c r="Y1068" s="21"/>
      <c r="Z1068" s="21" t="n">
        <f aca="false">(AA1068-PIEXP)/STDEV(IRRs)</f>
        <v>-0.0583833237254665</v>
      </c>
      <c r="AA1068" s="33" t="n">
        <f aca="false">+AA1067+IRRbin</f>
        <v>0.0578254972121179</v>
      </c>
      <c r="AB1068" s="33" t="n">
        <v>0.042</v>
      </c>
      <c r="AC1068" s="120" t="n">
        <f aca="false">IF(IF(AND(ABS(AA1068-PILO)&lt;ABS(AA1067-PILO),ABS(AA1068-PILO)&lt;ABS(AA1069-PILO)),ABS(AA1068-PILO),IF(AND(ABS(AA1068-PIEXP)&lt;ABS(AA1067-PIEXP),ABS(AA1068-PIEXP)&lt;ABS(AA1069-PIEXP)),ABS(AA1068-PIEXP),IF(AND(ABS(AA1068-PIHI)&lt;ABS(AA1067-PIHI),ABS(AA1068-PIHI)&lt;ABS(AA1069-PIHI)),ABS(AA1068-PIHI),0)))&gt;0,+AB1068,0)</f>
        <v>0.042</v>
      </c>
      <c r="AD1068" s="1"/>
      <c r="AE1068" s="42"/>
      <c r="AF1068" s="21"/>
      <c r="AG1068" s="21" t="e">
        <f aca="false">(AH1068-$AF$1060)/STDEV(AO17:AO1016)</f>
        <v>#DIV/0!</v>
      </c>
      <c r="AH1068" s="21" t="n">
        <f aca="false">+AH1067+bin</f>
        <v>0</v>
      </c>
      <c r="AI1068" s="33" t="n">
        <v>0</v>
      </c>
      <c r="AJ1068" s="120" t="n">
        <f aca="false">IF(IF(AND(ABS(AH1068-$AF$1059)&lt;ABS(AH1067-$AF$1059),ABS(AH1068-$AF$1059)&lt;ABS(AH1069-$AF$1059)),ABS(AH1068-$AF$1059),IF(AND(ABS(AH1068-$AF$1060)&lt;ABS(AH1067-$AF$1060),ABS(AH1068-$AF$1060)&lt;ABS(AH1069-$AF$1060)),ABS(AH1068-$AF$1060),IF(AND(ABS(AH1068-$AF$1061)&lt;ABS(AH1067-$AF$1061),ABS(AH1068-$AF$1061)&lt;ABS(AH1069-$AF$1061)),ABS(AH1068-$AF$1061),0)))&gt;0,+AI1068,0)</f>
        <v>0</v>
      </c>
      <c r="AK1068" s="33"/>
      <c r="AL1068" s="1"/>
      <c r="AM1068" s="1"/>
      <c r="AN1068" s="1"/>
      <c r="AX1068" s="1"/>
      <c r="AY1068" s="112"/>
      <c r="AZ1068" s="1"/>
      <c r="BA1068" s="1"/>
      <c r="BB1068" s="1"/>
      <c r="BC1068" s="1"/>
      <c r="BD1068" s="1"/>
      <c r="BE1068" s="1"/>
      <c r="BF1068" s="1"/>
      <c r="BG1068" s="1"/>
      <c r="BH1068" s="1"/>
      <c r="BI1068" s="1"/>
      <c r="BJ1068" s="1"/>
      <c r="BK1068" s="1"/>
      <c r="BL1068" s="1"/>
      <c r="BM1068" s="1"/>
      <c r="BN1068" s="1"/>
      <c r="BO1068" s="1"/>
      <c r="BP1068" s="1"/>
      <c r="BQ1068" s="1"/>
      <c r="BR1068" s="1"/>
      <c r="BS1068" s="1"/>
      <c r="BT1068" s="1"/>
      <c r="BU1068" s="1"/>
      <c r="BV1068" s="1"/>
      <c r="BW1068" s="1"/>
      <c r="BX1068" s="1"/>
      <c r="BY1068" s="1"/>
      <c r="BZ1068" s="1"/>
      <c r="CA1068" s="1"/>
      <c r="CB1068" s="1"/>
      <c r="CC1068" s="1"/>
      <c r="CD1068" s="1"/>
      <c r="CE1068" s="1"/>
      <c r="CF1068" s="1"/>
      <c r="CG1068" s="1"/>
      <c r="CH1068" s="1"/>
      <c r="CI1068" s="1"/>
      <c r="CJ1068" s="1"/>
      <c r="CK1068" s="1"/>
      <c r="CL1068" s="1"/>
      <c r="CM1068" s="1"/>
      <c r="CN1068" s="1"/>
      <c r="CO1068" s="1"/>
      <c r="CP1068" s="1"/>
    </row>
    <row r="1069" customFormat="false" ht="11.25" hidden="false" customHeight="false" outlineLevel="0" collapsed="false">
      <c r="A1069" s="1"/>
      <c r="B1069" s="126"/>
      <c r="C1069" s="126"/>
      <c r="D1069" s="126"/>
      <c r="E1069" s="126"/>
      <c r="F1069" s="126"/>
      <c r="G1069" s="126"/>
      <c r="H1069" s="126"/>
      <c r="I1069" s="126"/>
      <c r="J1069" s="126"/>
      <c r="K1069" s="126"/>
      <c r="L1069" s="126"/>
      <c r="M1069" s="126"/>
      <c r="N1069" s="126"/>
      <c r="O1069" s="126"/>
      <c r="P1069" s="126"/>
      <c r="Q1069" s="126"/>
      <c r="R1069" s="127"/>
      <c r="S1069" s="127"/>
      <c r="T1069" s="127"/>
      <c r="U1069" s="1"/>
      <c r="V1069" s="1"/>
      <c r="W1069" s="1"/>
      <c r="X1069" s="42"/>
      <c r="Y1069" s="21"/>
      <c r="Z1069" s="21" t="n">
        <f aca="false">(AA1069-PIEXP)/STDEV(IRRs)</f>
        <v>0.0587065256864173</v>
      </c>
      <c r="AA1069" s="33" t="n">
        <f aca="false">+AA1068+IRRbin</f>
        <v>0.0586677034223365</v>
      </c>
      <c r="AB1069" s="33" t="n">
        <v>0.027</v>
      </c>
      <c r="AC1069" s="120" t="n">
        <f aca="false">IF(IF(AND(ABS(AA1069-PILO)&lt;ABS(AA1068-PILO),ABS(AA1069-PILO)&lt;ABS(AA1070-PILO)),ABS(AA1069-PILO),IF(AND(ABS(AA1069-PIEXP)&lt;ABS(AA1068-PIEXP),ABS(AA1069-PIEXP)&lt;ABS(AA1070-PIEXP)),ABS(AA1069-PIEXP),IF(AND(ABS(AA1069-PIHI)&lt;ABS(AA1068-PIHI),ABS(AA1069-PIHI)&lt;ABS(AA1070-PIHI)),ABS(AA1069-PIHI),0)))&gt;0,+AB1069,0)</f>
        <v>0</v>
      </c>
      <c r="AD1069" s="1"/>
      <c r="AE1069" s="42"/>
      <c r="AF1069" s="21"/>
      <c r="AG1069" s="21" t="e">
        <f aca="false">(AH1069-$AF$1060)/STDEV(AO18:AO1017)</f>
        <v>#DIV/0!</v>
      </c>
      <c r="AH1069" s="21" t="n">
        <f aca="false">+AH1068+bin</f>
        <v>0</v>
      </c>
      <c r="AI1069" s="33" t="n">
        <v>0</v>
      </c>
      <c r="AJ1069" s="120" t="n">
        <f aca="false">IF(IF(AND(ABS(AH1069-$AF$1059)&lt;ABS(AH1068-$AF$1059),ABS(AH1069-$AF$1059)&lt;ABS(AH1070-$AF$1059)),ABS(AH1069-$AF$1059),IF(AND(ABS(AH1069-$AF$1060)&lt;ABS(AH1068-$AF$1060),ABS(AH1069-$AF$1060)&lt;ABS(AH1070-$AF$1060)),ABS(AH1069-$AF$1060),IF(AND(ABS(AH1069-$AF$1061)&lt;ABS(AH1068-$AF$1061),ABS(AH1069-$AF$1061)&lt;ABS(AH1070-$AF$1061)),ABS(AH1069-$AF$1061),0)))&gt;0,+AI1069,0)</f>
        <v>0</v>
      </c>
      <c r="AK1069" s="33"/>
      <c r="AL1069" s="1"/>
      <c r="AM1069" s="1"/>
      <c r="AN1069" s="1"/>
      <c r="AX1069" s="1"/>
      <c r="AY1069" s="112"/>
      <c r="AZ1069" s="1"/>
      <c r="BA1069" s="1"/>
      <c r="BB1069" s="1"/>
      <c r="BC1069" s="1"/>
      <c r="BD1069" s="1"/>
      <c r="BE1069" s="1"/>
      <c r="BF1069" s="1"/>
      <c r="BG1069" s="1"/>
      <c r="BH1069" s="1"/>
      <c r="BI1069" s="1"/>
      <c r="BJ1069" s="1"/>
      <c r="BK1069" s="1"/>
      <c r="BL1069" s="1"/>
      <c r="BM1069" s="1"/>
      <c r="BN1069" s="1"/>
      <c r="BO1069" s="1"/>
      <c r="BP1069" s="1"/>
      <c r="BQ1069" s="1"/>
      <c r="BR1069" s="1"/>
      <c r="BS1069" s="1"/>
      <c r="BT1069" s="1"/>
      <c r="BU1069" s="1"/>
      <c r="BV1069" s="1"/>
      <c r="BW1069" s="1"/>
      <c r="BX1069" s="1"/>
      <c r="BY1069" s="1"/>
      <c r="BZ1069" s="1"/>
      <c r="CA1069" s="1"/>
      <c r="CB1069" s="1"/>
      <c r="CC1069" s="1"/>
      <c r="CD1069" s="1"/>
      <c r="CE1069" s="1"/>
      <c r="CF1069" s="1"/>
      <c r="CG1069" s="1"/>
      <c r="CH1069" s="1"/>
      <c r="CI1069" s="1"/>
      <c r="CJ1069" s="1"/>
      <c r="CK1069" s="1"/>
      <c r="CL1069" s="1"/>
      <c r="CM1069" s="1"/>
      <c r="CN1069" s="1"/>
      <c r="CO1069" s="1"/>
      <c r="CP1069" s="1"/>
    </row>
    <row r="1070" customFormat="false" ht="11.25" hidden="false" customHeight="false" outlineLevel="0" collapsed="false">
      <c r="A1070" s="1"/>
      <c r="B1070" s="126"/>
      <c r="C1070" s="126"/>
      <c r="D1070" s="126"/>
      <c r="E1070" s="126"/>
      <c r="F1070" s="126"/>
      <c r="G1070" s="126"/>
      <c r="H1070" s="126"/>
      <c r="I1070" s="126"/>
      <c r="J1070" s="126"/>
      <c r="K1070" s="126"/>
      <c r="L1070" s="126"/>
      <c r="M1070" s="126"/>
      <c r="N1070" s="126"/>
      <c r="O1070" s="126"/>
      <c r="P1070" s="126"/>
      <c r="Q1070" s="126"/>
      <c r="R1070" s="127"/>
      <c r="S1070" s="127"/>
      <c r="T1070" s="127"/>
      <c r="U1070" s="1"/>
      <c r="V1070" s="1"/>
      <c r="W1070" s="1"/>
      <c r="X1070" s="42"/>
      <c r="Y1070" s="21"/>
      <c r="Z1070" s="21" t="n">
        <f aca="false">(AA1070-PIEXP)/STDEV(IRRs)</f>
        <v>0.175796375098301</v>
      </c>
      <c r="AA1070" s="33" t="n">
        <f aca="false">+AA1069+IRRbin</f>
        <v>0.0595099096325552</v>
      </c>
      <c r="AB1070" s="33" t="n">
        <v>0.037</v>
      </c>
      <c r="AC1070" s="120" t="n">
        <f aca="false">IF(IF(AND(ABS(AA1070-PILO)&lt;ABS(AA1069-PILO),ABS(AA1070-PILO)&lt;ABS(AA1071-PILO)),ABS(AA1070-PILO),IF(AND(ABS(AA1070-PIEXP)&lt;ABS(AA1069-PIEXP),ABS(AA1070-PIEXP)&lt;ABS(AA1071-PIEXP)),ABS(AA1070-PIEXP),IF(AND(ABS(AA1070-PIHI)&lt;ABS(AA1069-PIHI),ABS(AA1070-PIHI)&lt;ABS(AA1071-PIHI)),ABS(AA1070-PIHI),0)))&gt;0,+AB1070,0)</f>
        <v>0</v>
      </c>
      <c r="AD1070" s="1"/>
      <c r="AE1070" s="42"/>
      <c r="AF1070" s="21"/>
      <c r="AG1070" s="21" t="e">
        <f aca="false">(AH1070-$AF$1060)/STDEV(AO19:AO1018)</f>
        <v>#DIV/0!</v>
      </c>
      <c r="AH1070" s="21" t="n">
        <f aca="false">+AH1069+bin</f>
        <v>0</v>
      </c>
      <c r="AI1070" s="33" t="n">
        <v>0</v>
      </c>
      <c r="AJ1070" s="120" t="n">
        <f aca="false">IF(IF(AND(ABS(AH1070-$AF$1059)&lt;ABS(AH1069-$AF$1059),ABS(AH1070-$AF$1059)&lt;ABS(AH1071-$AF$1059)),ABS(AH1070-$AF$1059),IF(AND(ABS(AH1070-$AF$1060)&lt;ABS(AH1069-$AF$1060),ABS(AH1070-$AF$1060)&lt;ABS(AH1071-$AF$1060)),ABS(AH1070-$AF$1060),IF(AND(ABS(AH1070-$AF$1061)&lt;ABS(AH1069-$AF$1061),ABS(AH1070-$AF$1061)&lt;ABS(AH1071-$AF$1061)),ABS(AH1070-$AF$1061),0)))&gt;0,+AI1070,0)</f>
        <v>0</v>
      </c>
      <c r="AK1070" s="33"/>
      <c r="AL1070" s="1"/>
      <c r="AM1070" s="1"/>
      <c r="AN1070" s="1"/>
      <c r="AX1070" s="1"/>
      <c r="AY1070" s="112"/>
      <c r="AZ1070" s="1"/>
      <c r="BA1070" s="1"/>
      <c r="BB1070" s="1"/>
      <c r="BC1070" s="1"/>
      <c r="BD1070" s="1"/>
      <c r="BE1070" s="1"/>
      <c r="BF1070" s="1"/>
      <c r="BG1070" s="1"/>
      <c r="BH1070" s="1"/>
      <c r="BI1070" s="1"/>
      <c r="BJ1070" s="1"/>
      <c r="BK1070" s="1"/>
      <c r="BL1070" s="1"/>
      <c r="BM1070" s="1"/>
      <c r="BN1070" s="1"/>
      <c r="BO1070" s="1"/>
      <c r="BP1070" s="1"/>
      <c r="BQ1070" s="1"/>
      <c r="BR1070" s="1"/>
      <c r="BS1070" s="1"/>
      <c r="BT1070" s="1"/>
      <c r="BU1070" s="1"/>
      <c r="BV1070" s="1"/>
      <c r="BW1070" s="1"/>
      <c r="BX1070" s="1"/>
      <c r="BY1070" s="1"/>
      <c r="BZ1070" s="1"/>
      <c r="CA1070" s="1"/>
      <c r="CB1070" s="1"/>
      <c r="CC1070" s="1"/>
      <c r="CD1070" s="1"/>
      <c r="CE1070" s="1"/>
      <c r="CF1070" s="1"/>
      <c r="CG1070" s="1"/>
      <c r="CH1070" s="1"/>
      <c r="CI1070" s="1"/>
      <c r="CJ1070" s="1"/>
      <c r="CK1070" s="1"/>
      <c r="CL1070" s="1"/>
      <c r="CM1070" s="1"/>
      <c r="CN1070" s="1"/>
      <c r="CO1070" s="1"/>
      <c r="CP1070" s="1"/>
    </row>
    <row r="1071" customFormat="false" ht="11.25" hidden="false" customHeight="false" outlineLevel="0" collapsed="false">
      <c r="A1071" s="1"/>
      <c r="B1071" s="126"/>
      <c r="C1071" s="126"/>
      <c r="D1071" s="126"/>
      <c r="E1071" s="126"/>
      <c r="F1071" s="126"/>
      <c r="G1071" s="126"/>
      <c r="H1071" s="126"/>
      <c r="I1071" s="126"/>
      <c r="J1071" s="126"/>
      <c r="K1071" s="126"/>
      <c r="L1071" s="126"/>
      <c r="M1071" s="126"/>
      <c r="N1071" s="126"/>
      <c r="O1071" s="126"/>
      <c r="P1071" s="126"/>
      <c r="Q1071" s="126"/>
      <c r="R1071" s="127"/>
      <c r="S1071" s="127"/>
      <c r="T1071" s="127"/>
      <c r="U1071" s="1"/>
      <c r="V1071" s="1"/>
      <c r="W1071" s="1"/>
      <c r="X1071" s="42"/>
      <c r="Y1071" s="21"/>
      <c r="Z1071" s="21" t="n">
        <f aca="false">(AA1071-PIEXP)/STDEV(IRRs)</f>
        <v>0.292886224510185</v>
      </c>
      <c r="AA1071" s="33" t="n">
        <f aca="false">+AA1070+IRRbin</f>
        <v>0.0603521158427738</v>
      </c>
      <c r="AB1071" s="33" t="n">
        <v>0.037</v>
      </c>
      <c r="AC1071" s="120" t="n">
        <f aca="false">IF(IF(AND(ABS(AA1071-PILO)&lt;ABS(AA1070-PILO),ABS(AA1071-PILO)&lt;ABS(AA1072-PILO)),ABS(AA1071-PILO),IF(AND(ABS(AA1071-PIEXP)&lt;ABS(AA1070-PIEXP),ABS(AA1071-PIEXP)&lt;ABS(AA1072-PIEXP)),ABS(AA1071-PIEXP),IF(AND(ABS(AA1071-PIHI)&lt;ABS(AA1070-PIHI),ABS(AA1071-PIHI)&lt;ABS(AA1072-PIHI)),ABS(AA1071-PIHI),0)))&gt;0,+AB1071,0)</f>
        <v>0</v>
      </c>
      <c r="AD1071" s="1"/>
      <c r="AE1071" s="42"/>
      <c r="AF1071" s="21"/>
      <c r="AG1071" s="21" t="e">
        <f aca="false">(AH1071-$AF$1060)/STDEV(AO20:AO1019)</f>
        <v>#DIV/0!</v>
      </c>
      <c r="AH1071" s="21" t="n">
        <f aca="false">+AH1070+bin</f>
        <v>0</v>
      </c>
      <c r="AI1071" s="33" t="n">
        <v>0</v>
      </c>
      <c r="AJ1071" s="120" t="n">
        <f aca="false">IF(IF(AND(ABS(AH1071-$AF$1059)&lt;ABS(AH1070-$AF$1059),ABS(AH1071-$AF$1059)&lt;ABS(AH1072-$AF$1059)),ABS(AH1071-$AF$1059),IF(AND(ABS(AH1071-$AF$1060)&lt;ABS(AH1070-$AF$1060),ABS(AH1071-$AF$1060)&lt;ABS(AH1072-$AF$1060)),ABS(AH1071-$AF$1060),IF(AND(ABS(AH1071-$AF$1061)&lt;ABS(AH1070-$AF$1061),ABS(AH1071-$AF$1061)&lt;ABS(AH1072-$AF$1061)),ABS(AH1071-$AF$1061),0)))&gt;0,+AI1071,0)</f>
        <v>0</v>
      </c>
      <c r="AK1071" s="33"/>
      <c r="AL1071" s="1"/>
      <c r="AM1071" s="1"/>
      <c r="AN1071" s="1"/>
      <c r="AX1071" s="1"/>
      <c r="AY1071" s="112"/>
      <c r="AZ1071" s="1"/>
      <c r="BA1071" s="1"/>
      <c r="BB1071" s="1"/>
      <c r="BC1071" s="1"/>
      <c r="BD1071" s="1"/>
      <c r="BE1071" s="1"/>
      <c r="BF1071" s="1"/>
      <c r="BG1071" s="1"/>
      <c r="BH1071" s="1"/>
      <c r="BI1071" s="1"/>
      <c r="BJ1071" s="1"/>
      <c r="BK1071" s="1"/>
      <c r="BL1071" s="1"/>
      <c r="BM1071" s="1"/>
      <c r="BN1071" s="1"/>
      <c r="BO1071" s="1"/>
      <c r="BP1071" s="1"/>
      <c r="BQ1071" s="1"/>
      <c r="BR1071" s="1"/>
      <c r="BS1071" s="1"/>
      <c r="BT1071" s="1"/>
      <c r="BU1071" s="1"/>
      <c r="BV1071" s="1"/>
      <c r="BW1071" s="1"/>
      <c r="BX1071" s="1"/>
      <c r="BY1071" s="1"/>
      <c r="BZ1071" s="1"/>
      <c r="CA1071" s="1"/>
      <c r="CB1071" s="1"/>
      <c r="CC1071" s="1"/>
      <c r="CD1071" s="1"/>
      <c r="CE1071" s="1"/>
      <c r="CF1071" s="1"/>
      <c r="CG1071" s="1"/>
      <c r="CH1071" s="1"/>
      <c r="CI1071" s="1"/>
      <c r="CJ1071" s="1"/>
      <c r="CK1071" s="1"/>
      <c r="CL1071" s="1"/>
      <c r="CM1071" s="1"/>
      <c r="CN1071" s="1"/>
      <c r="CO1071" s="1"/>
      <c r="CP1071" s="1"/>
    </row>
    <row r="1072" customFormat="false" ht="11.25" hidden="false" customHeight="false" outlineLevel="0" collapsed="false">
      <c r="A1072" s="1"/>
      <c r="B1072" s="126"/>
      <c r="C1072" s="126"/>
      <c r="D1072" s="126"/>
      <c r="E1072" s="126"/>
      <c r="F1072" s="126"/>
      <c r="G1072" s="126"/>
      <c r="H1072" s="126"/>
      <c r="I1072" s="126"/>
      <c r="J1072" s="126"/>
      <c r="K1072" s="126"/>
      <c r="L1072" s="126"/>
      <c r="M1072" s="126"/>
      <c r="N1072" s="126"/>
      <c r="O1072" s="126"/>
      <c r="P1072" s="126"/>
      <c r="Q1072" s="126"/>
      <c r="R1072" s="127"/>
      <c r="S1072" s="127"/>
      <c r="T1072" s="127"/>
      <c r="U1072" s="1"/>
      <c r="V1072" s="1"/>
      <c r="W1072" s="1"/>
      <c r="X1072" s="42"/>
      <c r="Y1072" s="21"/>
      <c r="Z1072" s="21" t="n">
        <f aca="false">(AA1072-PIEXP)/STDEV(IRRs)</f>
        <v>0.409976073922069</v>
      </c>
      <c r="AA1072" s="33" t="n">
        <f aca="false">+AA1071+IRRbin</f>
        <v>0.0611943220529925</v>
      </c>
      <c r="AB1072" s="33" t="n">
        <v>0.034</v>
      </c>
      <c r="AC1072" s="120" t="n">
        <f aca="false">IF(IF(AND(ABS(AA1072-PILO)&lt;ABS(AA1071-PILO),ABS(AA1072-PILO)&lt;ABS(AA1073-PILO)),ABS(AA1072-PILO),IF(AND(ABS(AA1072-PIEXP)&lt;ABS(AA1071-PIEXP),ABS(AA1072-PIEXP)&lt;ABS(AA1073-PIEXP)),ABS(AA1072-PIEXP),IF(AND(ABS(AA1072-PIHI)&lt;ABS(AA1071-PIHI),ABS(AA1072-PIHI)&lt;ABS(AA1073-PIHI)),ABS(AA1072-PIHI),0)))&gt;0,+AB1072,0)</f>
        <v>0</v>
      </c>
      <c r="AD1072" s="1"/>
      <c r="AE1072" s="42"/>
      <c r="AF1072" s="21"/>
      <c r="AG1072" s="21" t="e">
        <f aca="false">(AH1072-$AF$1060)/STDEV(AO21:AO1020)</f>
        <v>#DIV/0!</v>
      </c>
      <c r="AH1072" s="21" t="n">
        <f aca="false">+AH1071+bin</f>
        <v>0</v>
      </c>
      <c r="AI1072" s="33" t="n">
        <v>0</v>
      </c>
      <c r="AJ1072" s="120" t="n">
        <f aca="false">IF(IF(AND(ABS(AH1072-$AF$1059)&lt;ABS(AH1071-$AF$1059),ABS(AH1072-$AF$1059)&lt;ABS(AH1073-$AF$1059)),ABS(AH1072-$AF$1059),IF(AND(ABS(AH1072-$AF$1060)&lt;ABS(AH1071-$AF$1060),ABS(AH1072-$AF$1060)&lt;ABS(AH1073-$AF$1060)),ABS(AH1072-$AF$1060),IF(AND(ABS(AH1072-$AF$1061)&lt;ABS(AH1071-$AF$1061),ABS(AH1072-$AF$1061)&lt;ABS(AH1073-$AF$1061)),ABS(AH1072-$AF$1061),0)))&gt;0,+AI1072,0)</f>
        <v>0</v>
      </c>
      <c r="AK1072" s="33"/>
      <c r="AL1072" s="1"/>
      <c r="AM1072" s="1"/>
      <c r="AN1072" s="1"/>
      <c r="AW1072" s="112"/>
      <c r="AX1072" s="1"/>
      <c r="AY1072" s="112"/>
      <c r="AZ1072" s="1"/>
      <c r="BA1072" s="1"/>
      <c r="BB1072" s="1"/>
      <c r="BC1072" s="1"/>
      <c r="BD1072" s="1"/>
      <c r="BE1072" s="1"/>
      <c r="BF1072" s="1"/>
      <c r="BG1072" s="1"/>
      <c r="BH1072" s="1"/>
      <c r="BI1072" s="1"/>
      <c r="BJ1072" s="1"/>
      <c r="BK1072" s="1"/>
      <c r="BL1072" s="1"/>
      <c r="BM1072" s="1"/>
      <c r="BN1072" s="1"/>
      <c r="BO1072" s="1"/>
      <c r="BP1072" s="1"/>
      <c r="BQ1072" s="1"/>
      <c r="BR1072" s="1"/>
      <c r="BS1072" s="1"/>
      <c r="BT1072" s="1"/>
      <c r="BU1072" s="1"/>
      <c r="BV1072" s="1"/>
      <c r="BW1072" s="1"/>
      <c r="BX1072" s="1"/>
      <c r="BY1072" s="1"/>
      <c r="BZ1072" s="1"/>
      <c r="CA1072" s="1"/>
      <c r="CB1072" s="1"/>
      <c r="CC1072" s="1"/>
      <c r="CD1072" s="1"/>
      <c r="CE1072" s="1"/>
      <c r="CF1072" s="1"/>
      <c r="CG1072" s="1"/>
      <c r="CH1072" s="1"/>
      <c r="CI1072" s="1"/>
      <c r="CJ1072" s="1"/>
      <c r="CK1072" s="1"/>
      <c r="CL1072" s="1"/>
      <c r="CM1072" s="1"/>
      <c r="CN1072" s="1"/>
      <c r="CO1072" s="1"/>
      <c r="CP1072" s="1"/>
    </row>
    <row r="1073" customFormat="false" ht="11.25" hidden="false" customHeight="false" outlineLevel="0" collapsed="false">
      <c r="A1073" s="1"/>
      <c r="B1073" s="126"/>
      <c r="C1073" s="126"/>
      <c r="D1073" s="126"/>
      <c r="E1073" s="126"/>
      <c r="F1073" s="126"/>
      <c r="G1073" s="126"/>
      <c r="H1073" s="126"/>
      <c r="I1073" s="126"/>
      <c r="J1073" s="126"/>
      <c r="K1073" s="126"/>
      <c r="L1073" s="126"/>
      <c r="M1073" s="126"/>
      <c r="N1073" s="126"/>
      <c r="O1073" s="126"/>
      <c r="P1073" s="126"/>
      <c r="Q1073" s="126"/>
      <c r="R1073" s="127"/>
      <c r="S1073" s="127"/>
      <c r="T1073" s="127"/>
      <c r="U1073" s="1"/>
      <c r="V1073" s="1"/>
      <c r="W1073" s="1"/>
      <c r="X1073" s="42"/>
      <c r="Y1073" s="21"/>
      <c r="Z1073" s="21" t="n">
        <f aca="false">(AA1073-PIEXP)/STDEV(IRRs)</f>
        <v>0.527065923333952</v>
      </c>
      <c r="AA1073" s="33" t="n">
        <f aca="false">+AA1072+IRRbin</f>
        <v>0.0620365282632111</v>
      </c>
      <c r="AB1073" s="33" t="n">
        <v>0.031</v>
      </c>
      <c r="AC1073" s="120" t="n">
        <f aca="false">IF(IF(AND(ABS(AA1073-PILO)&lt;ABS(AA1072-PILO),ABS(AA1073-PILO)&lt;ABS(AA1074-PILO)),ABS(AA1073-PILO),IF(AND(ABS(AA1073-PIEXP)&lt;ABS(AA1072-PIEXP),ABS(AA1073-PIEXP)&lt;ABS(AA1074-PIEXP)),ABS(AA1073-PIEXP),IF(AND(ABS(AA1073-PIHI)&lt;ABS(AA1072-PIHI),ABS(AA1073-PIHI)&lt;ABS(AA1074-PIHI)),ABS(AA1073-PIHI),0)))&gt;0,+AB1073,0)</f>
        <v>0</v>
      </c>
      <c r="AD1073" s="1"/>
      <c r="AE1073" s="42"/>
      <c r="AF1073" s="21"/>
      <c r="AG1073" s="21" t="e">
        <f aca="false">(AH1073-$AF$1060)/STDEV(AO22:AO1021)</f>
        <v>#DIV/0!</v>
      </c>
      <c r="AH1073" s="21" t="n">
        <f aca="false">+AH1072+bin</f>
        <v>0</v>
      </c>
      <c r="AI1073" s="33" t="n">
        <v>0</v>
      </c>
      <c r="AJ1073" s="120" t="n">
        <f aca="false">IF(IF(AND(ABS(AH1073-$AF$1059)&lt;ABS(AH1072-$AF$1059),ABS(AH1073-$AF$1059)&lt;ABS(AH1074-$AF$1059)),ABS(AH1073-$AF$1059),IF(AND(ABS(AH1073-$AF$1060)&lt;ABS(AH1072-$AF$1060),ABS(AH1073-$AF$1060)&lt;ABS(AH1074-$AF$1060)),ABS(AH1073-$AF$1060),IF(AND(ABS(AH1073-$AF$1061)&lt;ABS(AH1072-$AF$1061),ABS(AH1073-$AF$1061)&lt;ABS(AH1074-$AF$1061)),ABS(AH1073-$AF$1061),0)))&gt;0,+AI1073,0)</f>
        <v>0</v>
      </c>
      <c r="AK1073" s="33"/>
      <c r="AL1073" s="1"/>
      <c r="AM1073" s="1"/>
      <c r="AN1073" s="1"/>
      <c r="AW1073" s="112"/>
      <c r="AX1073" s="1"/>
      <c r="AY1073" s="112"/>
      <c r="AZ1073" s="1"/>
      <c r="BA1073" s="1"/>
      <c r="BB1073" s="1"/>
      <c r="BC1073" s="1"/>
      <c r="BD1073" s="1"/>
      <c r="BE1073" s="1"/>
      <c r="BF1073" s="1"/>
      <c r="BG1073" s="1"/>
      <c r="BH1073" s="1"/>
      <c r="BI1073" s="1"/>
      <c r="BJ1073" s="1"/>
      <c r="BK1073" s="1"/>
      <c r="BL1073" s="1"/>
      <c r="BM1073" s="1"/>
      <c r="BN1073" s="1"/>
      <c r="BO1073" s="1"/>
      <c r="BP1073" s="1"/>
      <c r="BQ1073" s="1"/>
      <c r="BR1073" s="1"/>
      <c r="BS1073" s="1"/>
      <c r="BT1073" s="1"/>
      <c r="BU1073" s="1"/>
      <c r="BV1073" s="1"/>
      <c r="BW1073" s="1"/>
      <c r="BX1073" s="1"/>
      <c r="BY1073" s="1"/>
      <c r="BZ1073" s="1"/>
      <c r="CA1073" s="1"/>
      <c r="CB1073" s="1"/>
      <c r="CC1073" s="1"/>
      <c r="CD1073" s="1"/>
      <c r="CE1073" s="1"/>
      <c r="CF1073" s="1"/>
      <c r="CG1073" s="1"/>
      <c r="CH1073" s="1"/>
      <c r="CI1073" s="1"/>
      <c r="CJ1073" s="1"/>
      <c r="CK1073" s="1"/>
      <c r="CL1073" s="1"/>
      <c r="CM1073" s="1"/>
      <c r="CN1073" s="1"/>
      <c r="CO1073" s="1"/>
      <c r="CP1073" s="1"/>
    </row>
    <row r="1074" customFormat="false" ht="11.25" hidden="false" customHeight="false" outlineLevel="0" collapsed="false">
      <c r="A1074" s="1"/>
      <c r="B1074" s="126"/>
      <c r="C1074" s="126"/>
      <c r="D1074" s="126"/>
      <c r="E1074" s="126"/>
      <c r="F1074" s="126"/>
      <c r="G1074" s="126"/>
      <c r="H1074" s="126"/>
      <c r="I1074" s="126"/>
      <c r="J1074" s="126"/>
      <c r="K1074" s="126"/>
      <c r="L1074" s="126"/>
      <c r="M1074" s="126"/>
      <c r="N1074" s="126"/>
      <c r="O1074" s="126"/>
      <c r="P1074" s="126"/>
      <c r="Q1074" s="126"/>
      <c r="R1074" s="127"/>
      <c r="S1074" s="127"/>
      <c r="T1074" s="127"/>
      <c r="U1074" s="1"/>
      <c r="V1074" s="1"/>
      <c r="W1074" s="1"/>
      <c r="X1074" s="42"/>
      <c r="Y1074" s="21"/>
      <c r="Z1074" s="21" t="n">
        <f aca="false">(AA1074-PIEXP)/STDEV(IRRs)</f>
        <v>0.644155772745835</v>
      </c>
      <c r="AA1074" s="33" t="n">
        <f aca="false">+AA1073+IRRbin</f>
        <v>0.0628787344734298</v>
      </c>
      <c r="AB1074" s="33" t="n">
        <v>0.037</v>
      </c>
      <c r="AC1074" s="120" t="n">
        <f aca="false">IF(IF(AND(ABS(AA1074-PILO)&lt;ABS(AA1073-PILO),ABS(AA1074-PILO)&lt;ABS(AA1075-PILO)),ABS(AA1074-PILO),IF(AND(ABS(AA1074-PIEXP)&lt;ABS(AA1073-PIEXP),ABS(AA1074-PIEXP)&lt;ABS(AA1075-PIEXP)),ABS(AA1074-PIEXP),IF(AND(ABS(AA1074-PIHI)&lt;ABS(AA1073-PIHI),ABS(AA1074-PIHI)&lt;ABS(AA1075-PIHI)),ABS(AA1074-PIHI),0)))&gt;0,+AB1074,0)</f>
        <v>0</v>
      </c>
      <c r="AD1074" s="1"/>
      <c r="AE1074" s="42"/>
      <c r="AF1074" s="21"/>
      <c r="AG1074" s="21" t="e">
        <f aca="false">(AH1074-$AF$1060)/STDEV(AO23:AO1022)</f>
        <v>#DIV/0!</v>
      </c>
      <c r="AH1074" s="21" t="n">
        <f aca="false">+AH1073+bin</f>
        <v>0</v>
      </c>
      <c r="AI1074" s="33" t="n">
        <v>0</v>
      </c>
      <c r="AJ1074" s="120" t="n">
        <f aca="false">IF(IF(AND(ABS(AH1074-$AF$1059)&lt;ABS(AH1073-$AF$1059),ABS(AH1074-$AF$1059)&lt;ABS(AH1075-$AF$1059)),ABS(AH1074-$AF$1059),IF(AND(ABS(AH1074-$AF$1060)&lt;ABS(AH1073-$AF$1060),ABS(AH1074-$AF$1060)&lt;ABS(AH1075-$AF$1060)),ABS(AH1074-$AF$1060),IF(AND(ABS(AH1074-$AF$1061)&lt;ABS(AH1073-$AF$1061),ABS(AH1074-$AF$1061)&lt;ABS(AH1075-$AF$1061)),ABS(AH1074-$AF$1061),0)))&gt;0,+AI1074,0)</f>
        <v>0</v>
      </c>
      <c r="AK1074" s="33"/>
      <c r="AL1074" s="1"/>
      <c r="AM1074" s="1"/>
      <c r="AN1074" s="1"/>
      <c r="AW1074" s="1"/>
      <c r="AX1074" s="1"/>
      <c r="AY1074" s="112"/>
      <c r="AZ1074" s="1"/>
      <c r="BA1074" s="1"/>
      <c r="BB1074" s="1"/>
      <c r="BC1074" s="1"/>
      <c r="BD1074" s="1"/>
      <c r="BE1074" s="1"/>
      <c r="BF1074" s="1"/>
      <c r="BG1074" s="1"/>
      <c r="BH1074" s="1"/>
      <c r="BI1074" s="1"/>
      <c r="BJ1074" s="1"/>
      <c r="BK1074" s="1"/>
      <c r="BL1074" s="1"/>
      <c r="BM1074" s="1"/>
      <c r="BN1074" s="1"/>
      <c r="BO1074" s="1"/>
      <c r="BP1074" s="1"/>
      <c r="BQ1074" s="1"/>
      <c r="BR1074" s="1"/>
      <c r="BS1074" s="1"/>
      <c r="BT1074" s="1"/>
      <c r="BU1074" s="1"/>
      <c r="BV1074" s="1"/>
      <c r="BW1074" s="1"/>
      <c r="BX1074" s="1"/>
      <c r="BY1074" s="1"/>
      <c r="BZ1074" s="1"/>
      <c r="CA1074" s="1"/>
      <c r="CB1074" s="1"/>
      <c r="CC1074" s="1"/>
      <c r="CD1074" s="1"/>
      <c r="CE1074" s="1"/>
      <c r="CF1074" s="1"/>
      <c r="CG1074" s="1"/>
      <c r="CH1074" s="1"/>
      <c r="CI1074" s="1"/>
      <c r="CJ1074" s="1"/>
      <c r="CK1074" s="1"/>
      <c r="CL1074" s="1"/>
      <c r="CM1074" s="1"/>
      <c r="CN1074" s="1"/>
      <c r="CO1074" s="1"/>
      <c r="CP1074" s="1"/>
    </row>
    <row r="1075" customFormat="false" ht="11.25" hidden="false" customHeight="false" outlineLevel="0" collapsed="false">
      <c r="A1075" s="1"/>
      <c r="B1075" s="126"/>
      <c r="C1075" s="126"/>
      <c r="D1075" s="126"/>
      <c r="E1075" s="126"/>
      <c r="F1075" s="126"/>
      <c r="G1075" s="126"/>
      <c r="H1075" s="126"/>
      <c r="I1075" s="126"/>
      <c r="J1075" s="126"/>
      <c r="K1075" s="126"/>
      <c r="L1075" s="126"/>
      <c r="M1075" s="126"/>
      <c r="N1075" s="126"/>
      <c r="O1075" s="126"/>
      <c r="P1075" s="126"/>
      <c r="Q1075" s="126"/>
      <c r="R1075" s="127"/>
      <c r="S1075" s="127"/>
      <c r="T1075" s="127"/>
      <c r="U1075" s="1"/>
      <c r="V1075" s="1"/>
      <c r="W1075" s="1"/>
      <c r="X1075" s="42"/>
      <c r="Y1075" s="21"/>
      <c r="Z1075" s="21" t="n">
        <f aca="false">(AA1075-PIEXP)/STDEV(IRRs)</f>
        <v>0.761245622157719</v>
      </c>
      <c r="AA1075" s="33" t="n">
        <f aca="false">+AA1074+IRRbin</f>
        <v>0.0637209406836484</v>
      </c>
      <c r="AB1075" s="33" t="n">
        <v>0.035</v>
      </c>
      <c r="AC1075" s="120" t="n">
        <f aca="false">IF(IF(AND(ABS(AA1075-PILO)&lt;ABS(AA1074-PILO),ABS(AA1075-PILO)&lt;ABS(AA1076-PILO)),ABS(AA1075-PILO),IF(AND(ABS(AA1075-PIEXP)&lt;ABS(AA1074-PIEXP),ABS(AA1075-PIEXP)&lt;ABS(AA1076-PIEXP)),ABS(AA1075-PIEXP),IF(AND(ABS(AA1075-PIHI)&lt;ABS(AA1074-PIHI),ABS(AA1075-PIHI)&lt;ABS(AA1076-PIHI)),ABS(AA1075-PIHI),0)))&gt;0,+AB1075,0)</f>
        <v>0</v>
      </c>
      <c r="AD1075" s="1"/>
      <c r="AE1075" s="42"/>
      <c r="AF1075" s="21"/>
      <c r="AG1075" s="21" t="e">
        <f aca="false">(AH1075-$AF$1060)/STDEV(AO24:AO1023)</f>
        <v>#DIV/0!</v>
      </c>
      <c r="AH1075" s="21" t="n">
        <f aca="false">+AH1074+bin</f>
        <v>0</v>
      </c>
      <c r="AI1075" s="33" t="n">
        <v>0</v>
      </c>
      <c r="AJ1075" s="120" t="n">
        <f aca="false">IF(IF(AND(ABS(AH1075-$AF$1059)&lt;ABS(AH1074-$AF$1059),ABS(AH1075-$AF$1059)&lt;ABS(AH1076-$AF$1059)),ABS(AH1075-$AF$1059),IF(AND(ABS(AH1075-$AF$1060)&lt;ABS(AH1074-$AF$1060),ABS(AH1075-$AF$1060)&lt;ABS(AH1076-$AF$1060)),ABS(AH1075-$AF$1060),IF(AND(ABS(AH1075-$AF$1061)&lt;ABS(AH1074-$AF$1061),ABS(AH1075-$AF$1061)&lt;ABS(AH1076-$AF$1061)),ABS(AH1075-$AF$1061),0)))&gt;0,+AI1075,0)</f>
        <v>0</v>
      </c>
      <c r="AK1075" s="33"/>
      <c r="AL1075" s="1"/>
      <c r="AM1075" s="1"/>
      <c r="AN1075" s="1"/>
      <c r="AW1075" s="1"/>
      <c r="AX1075" s="1"/>
      <c r="AY1075" s="112"/>
      <c r="AZ1075" s="1"/>
      <c r="BA1075" s="1"/>
      <c r="BB1075" s="1"/>
      <c r="BC1075" s="1"/>
      <c r="BD1075" s="1"/>
      <c r="BE1075" s="1"/>
      <c r="BF1075" s="1"/>
      <c r="BG1075" s="1"/>
      <c r="BH1075" s="1"/>
      <c r="BI1075" s="1"/>
      <c r="BJ1075" s="1"/>
      <c r="BK1075" s="1"/>
      <c r="BL1075" s="1"/>
      <c r="BM1075" s="1"/>
      <c r="BN1075" s="1"/>
      <c r="BO1075" s="1"/>
      <c r="BP1075" s="1"/>
      <c r="BQ1075" s="1"/>
      <c r="BR1075" s="1"/>
      <c r="BS1075" s="1"/>
      <c r="BT1075" s="1"/>
      <c r="BU1075" s="1"/>
      <c r="BV1075" s="1"/>
      <c r="BW1075" s="1"/>
      <c r="BX1075" s="1"/>
      <c r="BY1075" s="1"/>
      <c r="BZ1075" s="1"/>
      <c r="CA1075" s="1"/>
      <c r="CB1075" s="1"/>
      <c r="CC1075" s="1"/>
      <c r="CD1075" s="1"/>
      <c r="CE1075" s="1"/>
      <c r="CF1075" s="1"/>
      <c r="CG1075" s="1"/>
      <c r="CH1075" s="1"/>
      <c r="CI1075" s="1"/>
      <c r="CJ1075" s="1"/>
      <c r="CK1075" s="1"/>
      <c r="CL1075" s="1"/>
      <c r="CM1075" s="1"/>
      <c r="CN1075" s="1"/>
      <c r="CO1075" s="1"/>
      <c r="CP1075" s="1"/>
    </row>
    <row r="1076" customFormat="false" ht="11.25" hidden="false" customHeight="false" outlineLevel="0" collapsed="false">
      <c r="A1076" s="1"/>
      <c r="B1076" s="126"/>
      <c r="C1076" s="126"/>
      <c r="D1076" s="126"/>
      <c r="E1076" s="126"/>
      <c r="F1076" s="126"/>
      <c r="G1076" s="126"/>
      <c r="H1076" s="126"/>
      <c r="I1076" s="126"/>
      <c r="J1076" s="126"/>
      <c r="K1076" s="126"/>
      <c r="L1076" s="126"/>
      <c r="M1076" s="126"/>
      <c r="N1076" s="126"/>
      <c r="O1076" s="126"/>
      <c r="P1076" s="126"/>
      <c r="Q1076" s="126"/>
      <c r="R1076" s="127"/>
      <c r="S1076" s="127"/>
      <c r="T1076" s="127"/>
      <c r="U1076" s="1"/>
      <c r="V1076" s="1"/>
      <c r="W1076" s="1"/>
      <c r="X1076" s="42"/>
      <c r="Y1076" s="21"/>
      <c r="Z1076" s="21" t="n">
        <f aca="false">(AA1076-PIEXP)/STDEV(IRRs)</f>
        <v>0.878335471569603</v>
      </c>
      <c r="AA1076" s="33" t="n">
        <f aca="false">+AA1075+IRRbin</f>
        <v>0.0645631468938671</v>
      </c>
      <c r="AB1076" s="33" t="n">
        <v>0.038</v>
      </c>
      <c r="AC1076" s="120" t="n">
        <f aca="false">IF(IF(AND(ABS(AA1076-PILO)&lt;ABS(AA1075-PILO),ABS(AA1076-PILO)&lt;ABS(AA1077-PILO)),ABS(AA1076-PILO),IF(AND(ABS(AA1076-PIEXP)&lt;ABS(AA1075-PIEXP),ABS(AA1076-PIEXP)&lt;ABS(AA1077-PIEXP)),ABS(AA1076-PIEXP),IF(AND(ABS(AA1076-PIHI)&lt;ABS(AA1075-PIHI),ABS(AA1076-PIHI)&lt;ABS(AA1077-PIHI)),ABS(AA1076-PIHI),0)))&gt;0,+AB1076,0)</f>
        <v>0</v>
      </c>
      <c r="AD1076" s="1"/>
      <c r="AE1076" s="42"/>
      <c r="AF1076" s="21"/>
      <c r="AG1076" s="21" t="e">
        <f aca="false">(AH1076-$AF$1060)/STDEV(AO25:AO1024)</f>
        <v>#DIV/0!</v>
      </c>
      <c r="AH1076" s="21" t="n">
        <f aca="false">+AH1075+bin</f>
        <v>0</v>
      </c>
      <c r="AI1076" s="33" t="n">
        <v>0</v>
      </c>
      <c r="AJ1076" s="120" t="n">
        <f aca="false">IF(IF(AND(ABS(AH1076-$AF$1059)&lt;ABS(AH1075-$AF$1059),ABS(AH1076-$AF$1059)&lt;ABS(AH1077-$AF$1059)),ABS(AH1076-$AF$1059),IF(AND(ABS(AH1076-$AF$1060)&lt;ABS(AH1075-$AF$1060),ABS(AH1076-$AF$1060)&lt;ABS(AH1077-$AF$1060)),ABS(AH1076-$AF$1060),IF(AND(ABS(AH1076-$AF$1061)&lt;ABS(AH1075-$AF$1061),ABS(AH1076-$AF$1061)&lt;ABS(AH1077-$AF$1061)),ABS(AH1076-$AF$1061),0)))&gt;0,+AI1076,0)</f>
        <v>0</v>
      </c>
      <c r="AK1076" s="33"/>
      <c r="AL1076" s="1"/>
      <c r="AM1076" s="1"/>
      <c r="AN1076" s="1"/>
      <c r="AW1076" s="1"/>
      <c r="AX1076" s="1"/>
      <c r="AY1076" s="112"/>
      <c r="AZ1076" s="1"/>
      <c r="BA1076" s="1"/>
      <c r="BB1076" s="1"/>
      <c r="BC1076" s="1"/>
      <c r="BD1076" s="1"/>
      <c r="BE1076" s="1"/>
      <c r="BF1076" s="1"/>
      <c r="BG1076" s="1"/>
      <c r="BH1076" s="1"/>
      <c r="BI1076" s="1"/>
      <c r="BJ1076" s="1"/>
      <c r="BK1076" s="1"/>
      <c r="BL1076" s="1"/>
      <c r="BM1076" s="1"/>
      <c r="BN1076" s="1"/>
      <c r="BO1076" s="1"/>
      <c r="BP1076" s="1"/>
      <c r="BQ1076" s="1"/>
      <c r="BR1076" s="1"/>
      <c r="BS1076" s="1"/>
      <c r="BT1076" s="1"/>
      <c r="BU1076" s="1"/>
      <c r="BV1076" s="1"/>
      <c r="BW1076" s="1"/>
      <c r="BX1076" s="1"/>
      <c r="BY1076" s="1"/>
      <c r="BZ1076" s="1"/>
      <c r="CA1076" s="1"/>
      <c r="CB1076" s="1"/>
      <c r="CC1076" s="1"/>
      <c r="CD1076" s="1"/>
      <c r="CE1076" s="1"/>
      <c r="CF1076" s="1"/>
      <c r="CG1076" s="1"/>
      <c r="CH1076" s="1"/>
      <c r="CI1076" s="1"/>
      <c r="CJ1076" s="1"/>
      <c r="CK1076" s="1"/>
      <c r="CL1076" s="1"/>
      <c r="CM1076" s="1"/>
      <c r="CN1076" s="1"/>
      <c r="CO1076" s="1"/>
      <c r="CP1076" s="1"/>
    </row>
    <row r="1077" customFormat="false" ht="11.25" hidden="false" customHeight="false" outlineLevel="0" collapsed="false">
      <c r="A1077" s="1"/>
      <c r="B1077" s="126"/>
      <c r="C1077" s="126"/>
      <c r="D1077" s="126"/>
      <c r="E1077" s="126"/>
      <c r="F1077" s="126"/>
      <c r="G1077" s="126"/>
      <c r="H1077" s="126"/>
      <c r="I1077" s="126"/>
      <c r="J1077" s="126"/>
      <c r="K1077" s="126"/>
      <c r="L1077" s="126"/>
      <c r="M1077" s="126"/>
      <c r="N1077" s="126"/>
      <c r="O1077" s="126"/>
      <c r="P1077" s="126"/>
      <c r="Q1077" s="126"/>
      <c r="R1077" s="127"/>
      <c r="S1077" s="127"/>
      <c r="T1077" s="127"/>
      <c r="U1077" s="1"/>
      <c r="V1077" s="1"/>
      <c r="W1077" s="1"/>
      <c r="X1077" s="42"/>
      <c r="Y1077" s="21"/>
      <c r="Z1077" s="21" t="n">
        <f aca="false">(AA1077-PIEXP)/STDEV(IRRs)</f>
        <v>0.995425320981486</v>
      </c>
      <c r="AA1077" s="33" t="n">
        <f aca="false">+AA1076+IRRbin</f>
        <v>0.0654053531040857</v>
      </c>
      <c r="AB1077" s="33" t="n">
        <v>0.033</v>
      </c>
      <c r="AC1077" s="120" t="n">
        <f aca="false">IF(IF(AND(ABS(AA1077-PILO)&lt;ABS(AA1076-PILO),ABS(AA1077-PILO)&lt;ABS(AA1078-PILO)),ABS(AA1077-PILO),IF(AND(ABS(AA1077-PIEXP)&lt;ABS(AA1076-PIEXP),ABS(AA1077-PIEXP)&lt;ABS(AA1078-PIEXP)),ABS(AA1077-PIEXP),IF(AND(ABS(AA1077-PIHI)&lt;ABS(AA1076-PIHI),ABS(AA1077-PIHI)&lt;ABS(AA1078-PIHI)),ABS(AA1077-PIHI),0)))&gt;0,+AB1077,0)</f>
        <v>0</v>
      </c>
      <c r="AD1077" s="1"/>
      <c r="AE1077" s="42"/>
      <c r="AF1077" s="21"/>
      <c r="AG1077" s="21" t="e">
        <f aca="false">(AH1077-$AF$1060)/STDEV(AO26:AO1025)</f>
        <v>#DIV/0!</v>
      </c>
      <c r="AH1077" s="21" t="n">
        <f aca="false">+AH1076+bin</f>
        <v>0</v>
      </c>
      <c r="AI1077" s="33" t="n">
        <v>0</v>
      </c>
      <c r="AJ1077" s="120" t="n">
        <f aca="false">IF(IF(AND(ABS(AH1077-$AF$1059)&lt;ABS(AH1076-$AF$1059),ABS(AH1077-$AF$1059)&lt;ABS(AH1078-$AF$1059)),ABS(AH1077-$AF$1059),IF(AND(ABS(AH1077-$AF$1060)&lt;ABS(AH1076-$AF$1060),ABS(AH1077-$AF$1060)&lt;ABS(AH1078-$AF$1060)),ABS(AH1077-$AF$1060),IF(AND(ABS(AH1077-$AF$1061)&lt;ABS(AH1076-$AF$1061),ABS(AH1077-$AF$1061)&lt;ABS(AH1078-$AF$1061)),ABS(AH1077-$AF$1061),0)))&gt;0,+AI1077,0)</f>
        <v>0</v>
      </c>
      <c r="AK1077" s="21"/>
      <c r="AL1077" s="1"/>
      <c r="AW1077" s="1"/>
      <c r="AX1077" s="1"/>
      <c r="AY1077" s="112"/>
      <c r="AZ1077" s="1"/>
      <c r="BA1077" s="1"/>
      <c r="BB1077" s="1"/>
      <c r="BC1077" s="1"/>
      <c r="BD1077" s="1"/>
      <c r="BE1077" s="1"/>
      <c r="BF1077" s="1"/>
      <c r="BG1077" s="1"/>
      <c r="BH1077" s="1"/>
      <c r="BI1077" s="1"/>
      <c r="BJ1077" s="1"/>
      <c r="BK1077" s="1"/>
      <c r="BL1077" s="1"/>
      <c r="BM1077" s="1"/>
      <c r="BN1077" s="1"/>
      <c r="BO1077" s="1"/>
      <c r="BP1077" s="1"/>
      <c r="BQ1077" s="1"/>
      <c r="BR1077" s="1"/>
      <c r="BS1077" s="1"/>
      <c r="BT1077" s="1"/>
      <c r="BU1077" s="1"/>
      <c r="BV1077" s="1"/>
      <c r="BW1077" s="1"/>
      <c r="BX1077" s="1"/>
      <c r="BY1077" s="1"/>
      <c r="BZ1077" s="1"/>
      <c r="CA1077" s="1"/>
      <c r="CB1077" s="1"/>
      <c r="CC1077" s="1"/>
      <c r="CD1077" s="1"/>
      <c r="CE1077" s="1"/>
      <c r="CF1077" s="1"/>
      <c r="CG1077" s="1"/>
      <c r="CH1077" s="1"/>
      <c r="CI1077" s="1"/>
      <c r="CJ1077" s="1"/>
      <c r="CK1077" s="1"/>
      <c r="CL1077" s="1"/>
      <c r="CM1077" s="1"/>
      <c r="CN1077" s="1"/>
      <c r="CO1077" s="1"/>
      <c r="CP1077" s="1"/>
    </row>
    <row r="1078" customFormat="false" ht="11.25" hidden="false" customHeight="false" outlineLevel="0" collapsed="false">
      <c r="A1078" s="1"/>
      <c r="B1078" s="126"/>
      <c r="C1078" s="126"/>
      <c r="D1078" s="126"/>
      <c r="E1078" s="126"/>
      <c r="F1078" s="126"/>
      <c r="G1078" s="126"/>
      <c r="H1078" s="126"/>
      <c r="I1078" s="126"/>
      <c r="J1078" s="126"/>
      <c r="K1078" s="126"/>
      <c r="L1078" s="126"/>
      <c r="M1078" s="126"/>
      <c r="N1078" s="126"/>
      <c r="O1078" s="126"/>
      <c r="P1078" s="126"/>
      <c r="Q1078" s="126"/>
      <c r="R1078" s="127"/>
      <c r="S1078" s="127"/>
      <c r="T1078" s="127"/>
      <c r="U1078" s="1"/>
      <c r="V1078" s="1"/>
      <c r="W1078" s="1"/>
      <c r="X1078" s="42"/>
      <c r="Y1078" s="21"/>
      <c r="Z1078" s="21" t="n">
        <f aca="false">(AA1078-PIEXP)/STDEV(IRRs)</f>
        <v>1.11251517039337</v>
      </c>
      <c r="AA1078" s="33" t="n">
        <f aca="false">+AA1077+IRRbin</f>
        <v>0.0662475593143043</v>
      </c>
      <c r="AB1078" s="33" t="n">
        <v>0.025</v>
      </c>
      <c r="AC1078" s="120" t="n">
        <f aca="false">IF(IF(AND(ABS(AA1078-PILO)&lt;ABS(AA1077-PILO),ABS(AA1078-PILO)&lt;ABS(AA1079-PILO)),ABS(AA1078-PILO),IF(AND(ABS(AA1078-PIEXP)&lt;ABS(AA1077-PIEXP),ABS(AA1078-PIEXP)&lt;ABS(AA1079-PIEXP)),ABS(AA1078-PIEXP),IF(AND(ABS(AA1078-PIHI)&lt;ABS(AA1077-PIHI),ABS(AA1078-PIHI)&lt;ABS(AA1079-PIHI)),ABS(AA1078-PIHI),0)))&gt;0,+AB1078,0)</f>
        <v>0</v>
      </c>
      <c r="AD1078" s="1"/>
      <c r="AE1078" s="42"/>
      <c r="AF1078" s="21"/>
      <c r="AG1078" s="21" t="e">
        <f aca="false">(AH1078-$AF$1060)/STDEV(AO27:AO1026)</f>
        <v>#DIV/0!</v>
      </c>
      <c r="AH1078" s="21" t="n">
        <f aca="false">+AH1077+bin</f>
        <v>0</v>
      </c>
      <c r="AI1078" s="33" t="n">
        <v>0</v>
      </c>
      <c r="AJ1078" s="120" t="n">
        <f aca="false">IF(IF(AND(ABS(AH1078-$AF$1059)&lt;ABS(AH1077-$AF$1059),ABS(AH1078-$AF$1059)&lt;ABS(AH1079-$AF$1059)),ABS(AH1078-$AF$1059),IF(AND(ABS(AH1078-$AF$1060)&lt;ABS(AH1077-$AF$1060),ABS(AH1078-$AF$1060)&lt;ABS(AH1079-$AF$1060)),ABS(AH1078-$AF$1060),IF(AND(ABS(AH1078-$AF$1061)&lt;ABS(AH1077-$AF$1061),ABS(AH1078-$AF$1061)&lt;ABS(AH1079-$AF$1061)),ABS(AH1078-$AF$1061),0)))&gt;0,+AI1078,0)</f>
        <v>0</v>
      </c>
      <c r="AK1078" s="21"/>
      <c r="AL1078" s="1"/>
      <c r="AW1078" s="1"/>
      <c r="AX1078" s="1"/>
      <c r="AY1078" s="112"/>
      <c r="AZ1078" s="1"/>
      <c r="BA1078" s="1"/>
      <c r="BB1078" s="1"/>
      <c r="BC1078" s="1"/>
      <c r="BD1078" s="1"/>
      <c r="BE1078" s="1"/>
      <c r="BF1078" s="1"/>
      <c r="BG1078" s="1"/>
      <c r="BH1078" s="1"/>
      <c r="BI1078" s="1"/>
      <c r="BJ1078" s="1"/>
      <c r="BK1078" s="1"/>
      <c r="BL1078" s="1"/>
      <c r="BM1078" s="1"/>
      <c r="BN1078" s="1"/>
      <c r="BO1078" s="1"/>
      <c r="BP1078" s="1"/>
      <c r="BQ1078" s="1"/>
      <c r="BR1078" s="1"/>
      <c r="BS1078" s="1"/>
      <c r="BT1078" s="1"/>
      <c r="BU1078" s="1"/>
      <c r="BV1078" s="1"/>
      <c r="BW1078" s="1"/>
      <c r="BX1078" s="1"/>
      <c r="BY1078" s="1"/>
      <c r="BZ1078" s="1"/>
      <c r="CA1078" s="1"/>
      <c r="CB1078" s="1"/>
      <c r="CC1078" s="1"/>
      <c r="CD1078" s="1"/>
      <c r="CE1078" s="1"/>
      <c r="CF1078" s="1"/>
      <c r="CG1078" s="1"/>
      <c r="CH1078" s="1"/>
      <c r="CI1078" s="1"/>
      <c r="CJ1078" s="1"/>
      <c r="CK1078" s="1"/>
      <c r="CL1078" s="1"/>
      <c r="CM1078" s="1"/>
      <c r="CN1078" s="1"/>
      <c r="CO1078" s="1"/>
      <c r="CP1078" s="1"/>
    </row>
    <row r="1079" customFormat="false" ht="11.25" hidden="false" customHeight="false" outlineLevel="0" collapsed="false">
      <c r="A1079" s="1"/>
      <c r="B1079" s="126"/>
      <c r="C1079" s="126"/>
      <c r="D1079" s="126"/>
      <c r="E1079" s="126"/>
      <c r="F1079" s="126"/>
      <c r="G1079" s="126"/>
      <c r="H1079" s="126"/>
      <c r="I1079" s="126"/>
      <c r="J1079" s="126"/>
      <c r="K1079" s="126"/>
      <c r="L1079" s="126"/>
      <c r="M1079" s="126"/>
      <c r="N1079" s="126"/>
      <c r="O1079" s="126"/>
      <c r="P1079" s="126"/>
      <c r="Q1079" s="126"/>
      <c r="R1079" s="127"/>
      <c r="S1079" s="127"/>
      <c r="T1079" s="127"/>
      <c r="U1079" s="1"/>
      <c r="V1079" s="1"/>
      <c r="W1079" s="1"/>
      <c r="X1079" s="42"/>
      <c r="Y1079" s="21"/>
      <c r="Z1079" s="21" t="n">
        <f aca="false">(AA1079-PIEXP)/STDEV(IRRs)</f>
        <v>1.22960501980525</v>
      </c>
      <c r="AA1079" s="33" t="n">
        <f aca="false">+AA1078+IRRbin</f>
        <v>0.067089765524523</v>
      </c>
      <c r="AB1079" s="33" t="n">
        <v>0.035</v>
      </c>
      <c r="AC1079" s="120" t="n">
        <f aca="false">IF(IF(AND(ABS(AA1079-PILO)&lt;ABS(AA1078-PILO),ABS(AA1079-PILO)&lt;ABS(AA1080-PILO)),ABS(AA1079-PILO),IF(AND(ABS(AA1079-PIEXP)&lt;ABS(AA1078-PIEXP),ABS(AA1079-PIEXP)&lt;ABS(AA1080-PIEXP)),ABS(AA1079-PIEXP),IF(AND(ABS(AA1079-PIHI)&lt;ABS(AA1078-PIHI),ABS(AA1079-PIHI)&lt;ABS(AA1080-PIHI)),ABS(AA1079-PIHI),0)))&gt;0,+AB1079,0)</f>
        <v>0</v>
      </c>
      <c r="AD1079" s="1"/>
      <c r="AE1079" s="42"/>
      <c r="AF1079" s="21"/>
      <c r="AG1079" s="21" t="e">
        <f aca="false">(AH1079-$AF$1060)/STDEV(AO28:AO1027)</f>
        <v>#DIV/0!</v>
      </c>
      <c r="AH1079" s="21" t="n">
        <f aca="false">+AH1078+bin</f>
        <v>0</v>
      </c>
      <c r="AI1079" s="33" t="n">
        <v>0</v>
      </c>
      <c r="AJ1079" s="120" t="n">
        <f aca="false">IF(IF(AND(ABS(AH1079-$AF$1059)&lt;ABS(AH1078-$AF$1059),ABS(AH1079-$AF$1059)&lt;ABS(AH1080-$AF$1059)),ABS(AH1079-$AF$1059),IF(AND(ABS(AH1079-$AF$1060)&lt;ABS(AH1078-$AF$1060),ABS(AH1079-$AF$1060)&lt;ABS(AH1080-$AF$1060)),ABS(AH1079-$AF$1060),IF(AND(ABS(AH1079-$AF$1061)&lt;ABS(AH1078-$AF$1061),ABS(AH1079-$AF$1061)&lt;ABS(AH1080-$AF$1061)),ABS(AH1079-$AF$1061),0)))&gt;0,+AI1079,0)</f>
        <v>0</v>
      </c>
      <c r="AK1079" s="1"/>
      <c r="AL1079" s="1"/>
      <c r="AW1079" s="1"/>
      <c r="AX1079" s="1"/>
      <c r="AY1079" s="112"/>
      <c r="AZ1079" s="1"/>
      <c r="BA1079" s="1"/>
      <c r="BB1079" s="1"/>
      <c r="BC1079" s="1"/>
      <c r="BD1079" s="1"/>
      <c r="BE1079" s="1"/>
      <c r="BF1079" s="1"/>
      <c r="BG1079" s="1"/>
      <c r="BH1079" s="1"/>
      <c r="BI1079" s="1"/>
      <c r="BJ1079" s="1"/>
      <c r="BK1079" s="1"/>
      <c r="BL1079" s="1"/>
      <c r="BM1079" s="1"/>
      <c r="BN1079" s="1"/>
      <c r="BO1079" s="1"/>
      <c r="BP1079" s="1"/>
      <c r="BQ1079" s="1"/>
      <c r="BR1079" s="1"/>
      <c r="BS1079" s="1"/>
      <c r="BT1079" s="1"/>
      <c r="BU1079" s="1"/>
      <c r="BV1079" s="1"/>
      <c r="BW1079" s="1"/>
      <c r="BX1079" s="1"/>
      <c r="BY1079" s="1"/>
      <c r="BZ1079" s="1"/>
      <c r="CA1079" s="1"/>
      <c r="CB1079" s="1"/>
      <c r="CC1079" s="1"/>
      <c r="CD1079" s="1"/>
      <c r="CE1079" s="1"/>
      <c r="CF1079" s="1"/>
      <c r="CG1079" s="1"/>
      <c r="CH1079" s="1"/>
      <c r="CI1079" s="1"/>
      <c r="CJ1079" s="1"/>
      <c r="CK1079" s="1"/>
      <c r="CL1079" s="1"/>
      <c r="CM1079" s="1"/>
      <c r="CN1079" s="1"/>
      <c r="CO1079" s="1"/>
      <c r="CP1079" s="1"/>
    </row>
    <row r="1080" customFormat="false" ht="11.25" hidden="false" customHeight="false" outlineLevel="0" collapsed="false">
      <c r="A1080" s="1"/>
      <c r="B1080" s="126"/>
      <c r="C1080" s="126"/>
      <c r="D1080" s="126"/>
      <c r="E1080" s="126"/>
      <c r="F1080" s="126"/>
      <c r="G1080" s="126"/>
      <c r="H1080" s="126"/>
      <c r="I1080" s="126"/>
      <c r="J1080" s="126"/>
      <c r="K1080" s="126"/>
      <c r="L1080" s="126"/>
      <c r="M1080" s="126"/>
      <c r="N1080" s="126"/>
      <c r="O1080" s="126"/>
      <c r="P1080" s="126"/>
      <c r="Q1080" s="126"/>
      <c r="R1080" s="127"/>
      <c r="S1080" s="127"/>
      <c r="T1080" s="127"/>
      <c r="U1080" s="1"/>
      <c r="V1080" s="1"/>
      <c r="W1080" s="1"/>
      <c r="X1080" s="42"/>
      <c r="Y1080" s="21"/>
      <c r="Z1080" s="21" t="n">
        <f aca="false">(AA1080-PIEXP)/STDEV(IRRs)</f>
        <v>1.34669486921714</v>
      </c>
      <c r="AA1080" s="33" t="n">
        <f aca="false">+AA1079+IRRbin</f>
        <v>0.0679319717347416</v>
      </c>
      <c r="AB1080" s="33" t="n">
        <v>0.028</v>
      </c>
      <c r="AC1080" s="120" t="n">
        <f aca="false">IF(IF(AND(ABS(AA1080-PILO)&lt;ABS(AA1079-PILO),ABS(AA1080-PILO)&lt;ABS(AA1081-PILO)),ABS(AA1080-PILO),IF(AND(ABS(AA1080-PIEXP)&lt;ABS(AA1079-PIEXP),ABS(AA1080-PIEXP)&lt;ABS(AA1081-PIEXP)),ABS(AA1080-PIEXP),IF(AND(ABS(AA1080-PIHI)&lt;ABS(AA1079-PIHI),ABS(AA1080-PIHI)&lt;ABS(AA1081-PIHI)),ABS(AA1080-PIHI),0)))&gt;0,+AB1080,0)</f>
        <v>0</v>
      </c>
      <c r="AD1080" s="1"/>
      <c r="AE1080" s="42"/>
      <c r="AF1080" s="21"/>
      <c r="AG1080" s="21" t="e">
        <f aca="false">(AH1080-$AF$1060)/STDEV(AO29:AO1028)</f>
        <v>#DIV/0!</v>
      </c>
      <c r="AH1080" s="21" t="n">
        <f aca="false">+AH1079+bin</f>
        <v>0</v>
      </c>
      <c r="AI1080" s="33" t="n">
        <v>0</v>
      </c>
      <c r="AJ1080" s="120" t="n">
        <f aca="false">IF(IF(AND(ABS(AH1080-$AF$1059)&lt;ABS(AH1079-$AF$1059),ABS(AH1080-$AF$1059)&lt;ABS(AH1081-$AF$1059)),ABS(AH1080-$AF$1059),IF(AND(ABS(AH1080-$AF$1060)&lt;ABS(AH1079-$AF$1060),ABS(AH1080-$AF$1060)&lt;ABS(AH1081-$AF$1060)),ABS(AH1080-$AF$1060),IF(AND(ABS(AH1080-$AF$1061)&lt;ABS(AH1079-$AF$1061),ABS(AH1080-$AF$1061)&lt;ABS(AH1081-$AF$1061)),ABS(AH1080-$AF$1061),0)))&gt;0,+AI1080,0)</f>
        <v>0</v>
      </c>
      <c r="AK1080" s="1"/>
      <c r="AL1080" s="1"/>
      <c r="AQ1080" s="123"/>
      <c r="AR1080" s="124"/>
      <c r="AS1080" s="125"/>
      <c r="AT1080" s="112"/>
      <c r="AU1080" s="112"/>
      <c r="AW1080" s="1"/>
      <c r="AX1080" s="1"/>
      <c r="AY1080" s="112"/>
      <c r="AZ1080" s="1"/>
      <c r="BA1080" s="1"/>
      <c r="BB1080" s="1"/>
      <c r="BC1080" s="1"/>
      <c r="BD1080" s="1"/>
      <c r="BE1080" s="1"/>
      <c r="BF1080" s="1"/>
      <c r="BG1080" s="1"/>
      <c r="BH1080" s="1"/>
      <c r="BI1080" s="1"/>
      <c r="BJ1080" s="1"/>
      <c r="BK1080" s="1"/>
      <c r="BL1080" s="1"/>
      <c r="BM1080" s="1"/>
      <c r="BN1080" s="1"/>
      <c r="BO1080" s="1"/>
      <c r="BP1080" s="1"/>
      <c r="BQ1080" s="1"/>
      <c r="BR1080" s="1"/>
      <c r="BS1080" s="1"/>
      <c r="BT1080" s="1"/>
      <c r="BU1080" s="1"/>
      <c r="BV1080" s="1"/>
      <c r="BW1080" s="1"/>
      <c r="BX1080" s="1"/>
      <c r="BY1080" s="1"/>
      <c r="BZ1080" s="1"/>
      <c r="CA1080" s="1"/>
      <c r="CB1080" s="1"/>
      <c r="CC1080" s="1"/>
      <c r="CD1080" s="1"/>
      <c r="CE1080" s="1"/>
      <c r="CF1080" s="1"/>
      <c r="CG1080" s="1"/>
      <c r="CH1080" s="1"/>
      <c r="CI1080" s="1"/>
      <c r="CJ1080" s="1"/>
      <c r="CK1080" s="1"/>
      <c r="CL1080" s="1"/>
      <c r="CM1080" s="1"/>
      <c r="CN1080" s="1"/>
      <c r="CO1080" s="1"/>
      <c r="CP1080" s="1"/>
    </row>
    <row r="1081" customFormat="false" ht="11.25" hidden="false" customHeight="false" outlineLevel="0" collapsed="false">
      <c r="A1081" s="1"/>
      <c r="B1081" s="126"/>
      <c r="C1081" s="126"/>
      <c r="D1081" s="126"/>
      <c r="E1081" s="126"/>
      <c r="F1081" s="126"/>
      <c r="G1081" s="126"/>
      <c r="H1081" s="126"/>
      <c r="I1081" s="126"/>
      <c r="J1081" s="126"/>
      <c r="K1081" s="126"/>
      <c r="L1081" s="126"/>
      <c r="M1081" s="126"/>
      <c r="N1081" s="126"/>
      <c r="O1081" s="126"/>
      <c r="P1081" s="126"/>
      <c r="Q1081" s="126"/>
      <c r="R1081" s="127"/>
      <c r="S1081" s="127"/>
      <c r="T1081" s="127"/>
      <c r="U1081" s="1"/>
      <c r="V1081" s="1"/>
      <c r="W1081" s="1"/>
      <c r="X1081" s="42"/>
      <c r="Y1081" s="21"/>
      <c r="Z1081" s="21" t="n">
        <f aca="false">(AA1081-PIEXP)/STDEV(IRRs)</f>
        <v>1.46378471862902</v>
      </c>
      <c r="AA1081" s="33" t="n">
        <f aca="false">+AA1080+IRRbin</f>
        <v>0.0687741779449603</v>
      </c>
      <c r="AB1081" s="33" t="n">
        <v>0.036</v>
      </c>
      <c r="AC1081" s="120" t="n">
        <f aca="false">IF(IF(AND(ABS(AA1081-PILO)&lt;ABS(AA1080-PILO),ABS(AA1081-PILO)&lt;ABS(AA1082-PILO)),ABS(AA1081-PILO),IF(AND(ABS(AA1081-PIEXP)&lt;ABS(AA1080-PIEXP),ABS(AA1081-PIEXP)&lt;ABS(AA1082-PIEXP)),ABS(AA1081-PIEXP),IF(AND(ABS(AA1081-PIHI)&lt;ABS(AA1080-PIHI),ABS(AA1081-PIHI)&lt;ABS(AA1082-PIHI)),ABS(AA1081-PIHI),0)))&gt;0,+AB1081,0)</f>
        <v>0</v>
      </c>
      <c r="AD1081" s="1"/>
      <c r="AE1081" s="42"/>
      <c r="AF1081" s="21"/>
      <c r="AG1081" s="21" t="e">
        <f aca="false">(AH1081-$AF$1060)/STDEV(AO30:AO1029)</f>
        <v>#DIV/0!</v>
      </c>
      <c r="AH1081" s="21" t="n">
        <f aca="false">+AH1080+bin</f>
        <v>0</v>
      </c>
      <c r="AI1081" s="33" t="n">
        <v>0</v>
      </c>
      <c r="AJ1081" s="120" t="n">
        <f aca="false">IF(IF(AND(ABS(AH1081-$AF$1059)&lt;ABS(AH1080-$AF$1059),ABS(AH1081-$AF$1059)&lt;ABS(AH1082-$AF$1059)),ABS(AH1081-$AF$1059),IF(AND(ABS(AH1081-$AF$1060)&lt;ABS(AH1080-$AF$1060),ABS(AH1081-$AF$1060)&lt;ABS(AH1082-$AF$1060)),ABS(AH1081-$AF$1060),IF(AND(ABS(AH1081-$AF$1061)&lt;ABS(AH1080-$AF$1061),ABS(AH1081-$AF$1061)&lt;ABS(AH1082-$AF$1061)),ABS(AH1081-$AF$1061),0)))&gt;0,+AI1081,0)</f>
        <v>0</v>
      </c>
      <c r="AK1081" s="1"/>
      <c r="AL1081" s="1"/>
      <c r="AQ1081" s="123"/>
      <c r="AR1081" s="124"/>
      <c r="AS1081" s="125"/>
      <c r="AT1081" s="112"/>
      <c r="AU1081" s="112"/>
      <c r="AW1081" s="1"/>
      <c r="AX1081" s="1"/>
      <c r="AY1081" s="112"/>
      <c r="AZ1081" s="1"/>
      <c r="BA1081" s="1"/>
      <c r="BB1081" s="1"/>
      <c r="BC1081" s="1"/>
      <c r="BD1081" s="1"/>
      <c r="BE1081" s="1"/>
      <c r="BF1081" s="1"/>
      <c r="BG1081" s="1"/>
      <c r="BH1081" s="1"/>
      <c r="BI1081" s="1"/>
      <c r="BJ1081" s="1"/>
      <c r="BK1081" s="1"/>
      <c r="BL1081" s="1"/>
      <c r="BM1081" s="1"/>
      <c r="BN1081" s="1"/>
      <c r="BO1081" s="1"/>
      <c r="BP1081" s="1"/>
      <c r="BQ1081" s="1"/>
      <c r="BR1081" s="1"/>
      <c r="BS1081" s="1"/>
      <c r="BT1081" s="1"/>
      <c r="BU1081" s="1"/>
      <c r="BV1081" s="1"/>
      <c r="BW1081" s="1"/>
      <c r="BX1081" s="1"/>
      <c r="BY1081" s="1"/>
      <c r="BZ1081" s="1"/>
      <c r="CA1081" s="1"/>
      <c r="CB1081" s="1"/>
      <c r="CC1081" s="1"/>
      <c r="CD1081" s="1"/>
      <c r="CE1081" s="1"/>
      <c r="CF1081" s="1"/>
      <c r="CG1081" s="1"/>
      <c r="CH1081" s="1"/>
      <c r="CI1081" s="1"/>
      <c r="CJ1081" s="1"/>
      <c r="CK1081" s="1"/>
      <c r="CL1081" s="1"/>
      <c r="CM1081" s="1"/>
      <c r="CN1081" s="1"/>
      <c r="CO1081" s="1"/>
      <c r="CP1081" s="1"/>
    </row>
    <row r="1082" customFormat="false" ht="11.25" hidden="false" customHeight="false" outlineLevel="0" collapsed="false">
      <c r="A1082" s="1"/>
      <c r="B1082" s="126"/>
      <c r="C1082" s="126"/>
      <c r="D1082" s="126"/>
      <c r="E1082" s="126"/>
      <c r="F1082" s="126"/>
      <c r="G1082" s="126"/>
      <c r="H1082" s="126"/>
      <c r="I1082" s="126"/>
      <c r="J1082" s="126"/>
      <c r="K1082" s="126"/>
      <c r="L1082" s="126"/>
      <c r="M1082" s="126"/>
      <c r="N1082" s="126"/>
      <c r="O1082" s="126"/>
      <c r="P1082" s="126"/>
      <c r="Q1082" s="126"/>
      <c r="R1082" s="127"/>
      <c r="S1082" s="127"/>
      <c r="T1082" s="127"/>
      <c r="U1082" s="1"/>
      <c r="V1082" s="1"/>
      <c r="W1082" s="1"/>
      <c r="X1082" s="42"/>
      <c r="Y1082" s="21"/>
      <c r="Z1082" s="21" t="n">
        <f aca="false">(AA1082-PIEXP)/STDEV(IRRs)</f>
        <v>1.58087456804091</v>
      </c>
      <c r="AA1082" s="33" t="n">
        <f aca="false">+AA1081+IRRbin</f>
        <v>0.0696163841551789</v>
      </c>
      <c r="AB1082" s="33" t="n">
        <v>0.024</v>
      </c>
      <c r="AC1082" s="120" t="n">
        <f aca="false">IF(IF(AND(ABS(AA1082-PILO)&lt;ABS(AA1081-PILO),ABS(AA1082-PILO)&lt;ABS(AA1083-PILO)),ABS(AA1082-PILO),IF(AND(ABS(AA1082-PIEXP)&lt;ABS(AA1081-PIEXP),ABS(AA1082-PIEXP)&lt;ABS(AA1083-PIEXP)),ABS(AA1082-PIEXP),IF(AND(ABS(AA1082-PIHI)&lt;ABS(AA1081-PIHI),ABS(AA1082-PIHI)&lt;ABS(AA1083-PIHI)),ABS(AA1082-PIHI),0)))&gt;0,+AB1082,0)</f>
        <v>0.024</v>
      </c>
      <c r="AD1082" s="1"/>
      <c r="AE1082" s="42"/>
      <c r="AF1082" s="21"/>
      <c r="AG1082" s="21" t="e">
        <f aca="false">(AH1082-$AF$1060)/STDEV(AO31:AO1030)</f>
        <v>#DIV/0!</v>
      </c>
      <c r="AH1082" s="21" t="n">
        <f aca="false">+AH1081+bin</f>
        <v>0</v>
      </c>
      <c r="AI1082" s="33" t="n">
        <v>0</v>
      </c>
      <c r="AJ1082" s="120" t="n">
        <f aca="false">IF(IF(AND(ABS(AH1082-$AF$1059)&lt;ABS(AH1081-$AF$1059),ABS(AH1082-$AF$1059)&lt;ABS(AH1083-$AF$1059)),ABS(AH1082-$AF$1059),IF(AND(ABS(AH1082-$AF$1060)&lt;ABS(AH1081-$AF$1060),ABS(AH1082-$AF$1060)&lt;ABS(AH1083-$AF$1060)),ABS(AH1082-$AF$1060),IF(AND(ABS(AH1082-$AF$1061)&lt;ABS(AH1081-$AF$1061),ABS(AH1082-$AF$1061)&lt;ABS(AH1083-$AF$1061)),ABS(AH1082-$AF$1061),0)))&gt;0,+AI1082,0)</f>
        <v>0</v>
      </c>
      <c r="AK1082" s="1"/>
      <c r="AL1082" s="1"/>
      <c r="AR1082" s="33"/>
      <c r="AS1082" s="132"/>
      <c r="AT1082" s="112"/>
      <c r="AU1082" s="112"/>
      <c r="AW1082" s="1"/>
      <c r="AX1082" s="1"/>
      <c r="AY1082" s="112"/>
      <c r="AZ1082" s="1"/>
      <c r="BA1082" s="1"/>
      <c r="BB1082" s="1"/>
      <c r="BC1082" s="1"/>
      <c r="BD1082" s="1"/>
      <c r="BE1082" s="1"/>
      <c r="BF1082" s="1"/>
      <c r="BG1082" s="1"/>
      <c r="BH1082" s="1"/>
      <c r="BI1082" s="1"/>
      <c r="BJ1082" s="1"/>
      <c r="BK1082" s="1"/>
      <c r="BL1082" s="1"/>
      <c r="BM1082" s="1"/>
      <c r="BN1082" s="1"/>
      <c r="BO1082" s="1"/>
      <c r="BP1082" s="1"/>
      <c r="BQ1082" s="1"/>
      <c r="BR1082" s="1"/>
      <c r="BS1082" s="1"/>
      <c r="BT1082" s="1"/>
      <c r="BU1082" s="1"/>
      <c r="BV1082" s="1"/>
      <c r="BW1082" s="1"/>
      <c r="BX1082" s="1"/>
      <c r="BY1082" s="1"/>
      <c r="BZ1082" s="1"/>
      <c r="CA1082" s="1"/>
      <c r="CB1082" s="1"/>
      <c r="CC1082" s="1"/>
      <c r="CD1082" s="1"/>
      <c r="CE1082" s="1"/>
      <c r="CF1082" s="1"/>
      <c r="CG1082" s="1"/>
      <c r="CH1082" s="1"/>
      <c r="CI1082" s="1"/>
      <c r="CJ1082" s="1"/>
      <c r="CK1082" s="1"/>
      <c r="CL1082" s="1"/>
      <c r="CM1082" s="1"/>
      <c r="CN1082" s="1"/>
      <c r="CO1082" s="1"/>
      <c r="CP1082" s="1"/>
    </row>
    <row r="1083" customFormat="false" ht="11.25" hidden="false" customHeight="false" outlineLevel="0" collapsed="false">
      <c r="A1083" s="1"/>
      <c r="B1083" s="126"/>
      <c r="C1083" s="126"/>
      <c r="D1083" s="126"/>
      <c r="E1083" s="126"/>
      <c r="F1083" s="126"/>
      <c r="G1083" s="126"/>
      <c r="H1083" s="126"/>
      <c r="I1083" s="126"/>
      <c r="J1083" s="126"/>
      <c r="K1083" s="126"/>
      <c r="L1083" s="126"/>
      <c r="M1083" s="126"/>
      <c r="N1083" s="126"/>
      <c r="O1083" s="126"/>
      <c r="P1083" s="126"/>
      <c r="Q1083" s="126"/>
      <c r="R1083" s="127"/>
      <c r="S1083" s="127"/>
      <c r="T1083" s="127"/>
      <c r="U1083" s="1"/>
      <c r="V1083" s="1"/>
      <c r="W1083" s="1"/>
      <c r="X1083" s="42"/>
      <c r="Y1083" s="21"/>
      <c r="Z1083" s="21" t="n">
        <f aca="false">(AA1083-PIEXP)/STDEV(IRRs)</f>
        <v>1.69796441745279</v>
      </c>
      <c r="AA1083" s="33" t="n">
        <f aca="false">+AA1082+IRRbin</f>
        <v>0.0704585903653976</v>
      </c>
      <c r="AB1083" s="33" t="n">
        <v>0.025</v>
      </c>
      <c r="AC1083" s="120" t="n">
        <f aca="false">IF(IF(AND(ABS(AA1083-PILO)&lt;ABS(AA1082-PILO),ABS(AA1083-PILO)&lt;ABS(AA1084-PILO)),ABS(AA1083-PILO),IF(AND(ABS(AA1083-PIEXP)&lt;ABS(AA1082-PIEXP),ABS(AA1083-PIEXP)&lt;ABS(AA1084-PIEXP)),ABS(AA1083-PIEXP),IF(AND(ABS(AA1083-PIHI)&lt;ABS(AA1082-PIHI),ABS(AA1083-PIHI)&lt;ABS(AA1084-PIHI)),ABS(AA1083-PIHI),0)))&gt;0,+AB1083,0)</f>
        <v>0</v>
      </c>
      <c r="AD1083" s="1"/>
      <c r="AE1083" s="42"/>
      <c r="AF1083" s="21"/>
      <c r="AG1083" s="21" t="e">
        <f aca="false">(AH1083-$AF$1060)/STDEV(AO32:AO1031)</f>
        <v>#DIV/0!</v>
      </c>
      <c r="AH1083" s="21" t="n">
        <f aca="false">+AH1082+bin</f>
        <v>0</v>
      </c>
      <c r="AI1083" s="33" t="n">
        <v>0</v>
      </c>
      <c r="AJ1083" s="120" t="n">
        <f aca="false">IF(IF(AND(ABS(AH1083-$AF$1059)&lt;ABS(AH1082-$AF$1059),ABS(AH1083-$AF$1059)&lt;ABS(AH1084-$AF$1059)),ABS(AH1083-$AF$1059),IF(AND(ABS(AH1083-$AF$1060)&lt;ABS(AH1082-$AF$1060),ABS(AH1083-$AF$1060)&lt;ABS(AH1084-$AF$1060)),ABS(AH1083-$AF$1060),IF(AND(ABS(AH1083-$AF$1061)&lt;ABS(AH1082-$AF$1061),ABS(AH1083-$AF$1061)&lt;ABS(AH1084-$AF$1061)),ABS(AH1083-$AF$1061),0)))&gt;0,+AI1083,0)</f>
        <v>0</v>
      </c>
      <c r="AK1083" s="1"/>
      <c r="AL1083" s="1"/>
      <c r="AR1083" s="33"/>
      <c r="AS1083" s="125"/>
      <c r="AT1083" s="112"/>
      <c r="AU1083" s="112"/>
      <c r="AW1083" s="1"/>
      <c r="AX1083" s="1"/>
      <c r="AY1083" s="112"/>
      <c r="AZ1083" s="1"/>
      <c r="BA1083" s="1"/>
      <c r="BB1083" s="1"/>
      <c r="BC1083" s="1"/>
      <c r="BD1083" s="1"/>
      <c r="BE1083" s="1"/>
      <c r="BF1083" s="1"/>
      <c r="BG1083" s="1"/>
      <c r="BH1083" s="1"/>
      <c r="BI1083" s="1"/>
      <c r="BJ1083" s="1"/>
      <c r="BK1083" s="1"/>
      <c r="BL1083" s="1"/>
      <c r="BM1083" s="1"/>
      <c r="BN1083" s="1"/>
      <c r="BO1083" s="1"/>
      <c r="BP1083" s="1"/>
      <c r="BQ1083" s="1"/>
      <c r="BR1083" s="1"/>
      <c r="BS1083" s="1"/>
      <c r="BT1083" s="1"/>
      <c r="BU1083" s="1"/>
      <c r="BV1083" s="1"/>
      <c r="BW1083" s="1"/>
      <c r="BX1083" s="1"/>
      <c r="BY1083" s="1"/>
      <c r="BZ1083" s="1"/>
      <c r="CA1083" s="1"/>
      <c r="CB1083" s="1"/>
      <c r="CC1083" s="1"/>
      <c r="CD1083" s="1"/>
      <c r="CE1083" s="1"/>
      <c r="CF1083" s="1"/>
      <c r="CG1083" s="1"/>
      <c r="CH1083" s="1"/>
      <c r="CI1083" s="1"/>
      <c r="CJ1083" s="1"/>
      <c r="CK1083" s="1"/>
      <c r="CL1083" s="1"/>
      <c r="CM1083" s="1"/>
      <c r="CN1083" s="1"/>
      <c r="CO1083" s="1"/>
      <c r="CP1083" s="1"/>
    </row>
    <row r="1084" customFormat="false" ht="11.25" hidden="false" customHeight="false" outlineLevel="0" collapsed="false">
      <c r="A1084" s="1"/>
      <c r="B1084" s="126"/>
      <c r="C1084" s="126"/>
      <c r="D1084" s="126"/>
      <c r="E1084" s="126"/>
      <c r="F1084" s="126"/>
      <c r="G1084" s="126"/>
      <c r="H1084" s="126"/>
      <c r="I1084" s="126"/>
      <c r="J1084" s="126"/>
      <c r="K1084" s="126"/>
      <c r="L1084" s="126"/>
      <c r="M1084" s="126"/>
      <c r="N1084" s="126"/>
      <c r="O1084" s="126"/>
      <c r="P1084" s="126"/>
      <c r="Q1084" s="126"/>
      <c r="R1084" s="127"/>
      <c r="S1084" s="127"/>
      <c r="T1084" s="127"/>
      <c r="U1084" s="1"/>
      <c r="V1084" s="1"/>
      <c r="W1084" s="1"/>
      <c r="X1084" s="42"/>
      <c r="Y1084" s="21"/>
      <c r="Z1084" s="21" t="n">
        <f aca="false">(AA1084-PIEXP)/STDEV(IRRs)</f>
        <v>1.81505426686467</v>
      </c>
      <c r="AA1084" s="33" t="n">
        <f aca="false">+AA1083+IRRbin</f>
        <v>0.0713007965756162</v>
      </c>
      <c r="AB1084" s="33" t="n">
        <v>0.03</v>
      </c>
      <c r="AC1084" s="120" t="n">
        <f aca="false">IF(IF(AND(ABS(AA1084-PILO)&lt;ABS(AA1083-PILO),ABS(AA1084-PILO)&lt;ABS(AA1085-PILO)),ABS(AA1084-PILO),IF(AND(ABS(AA1084-PIEXP)&lt;ABS(AA1083-PIEXP),ABS(AA1084-PIEXP)&lt;ABS(AA1085-PIEXP)),ABS(AA1084-PIEXP),IF(AND(ABS(AA1084-PIHI)&lt;ABS(AA1083-PIHI),ABS(AA1084-PIHI)&lt;ABS(AA1085-PIHI)),ABS(AA1084-PIHI),0)))&gt;0,+AB1084,0)</f>
        <v>0</v>
      </c>
      <c r="AD1084" s="1"/>
      <c r="AE1084" s="42"/>
      <c r="AF1084" s="21"/>
      <c r="AG1084" s="21" t="e">
        <f aca="false">(AH1084-$AF$1060)/STDEV(AO33:AO1032)</f>
        <v>#DIV/0!</v>
      </c>
      <c r="AH1084" s="21" t="n">
        <f aca="false">+AH1083+bin</f>
        <v>0</v>
      </c>
      <c r="AI1084" s="33" t="n">
        <v>0</v>
      </c>
      <c r="AJ1084" s="120" t="n">
        <f aca="false">IF(IF(AND(ABS(AH1084-$AF$1059)&lt;ABS(AH1083-$AF$1059),ABS(AH1084-$AF$1059)&lt;ABS(AH1085-$AF$1059)),ABS(AH1084-$AF$1059),IF(AND(ABS(AH1084-$AF$1060)&lt;ABS(AH1083-$AF$1060),ABS(AH1084-$AF$1060)&lt;ABS(AH1085-$AF$1060)),ABS(AH1084-$AF$1060),IF(AND(ABS(AH1084-$AF$1061)&lt;ABS(AH1083-$AF$1061),ABS(AH1084-$AF$1061)&lt;ABS(AH1085-$AF$1061)),ABS(AH1084-$AF$1061),0)))&gt;0,+AI1084,0)</f>
        <v>0</v>
      </c>
      <c r="AK1084" s="1"/>
      <c r="AL1084" s="1"/>
      <c r="AQ1084" s="123"/>
      <c r="AR1084" s="33"/>
      <c r="AS1084" s="125"/>
      <c r="AT1084" s="112"/>
      <c r="AU1084" s="112"/>
      <c r="AW1084" s="1"/>
      <c r="AX1084" s="1"/>
      <c r="AY1084" s="112"/>
      <c r="AZ1084" s="1"/>
      <c r="BA1084" s="1"/>
      <c r="BB1084" s="1"/>
      <c r="BC1084" s="1"/>
      <c r="BD1084" s="1"/>
      <c r="BE1084" s="1"/>
      <c r="BF1084" s="1"/>
      <c r="BG1084" s="1"/>
      <c r="BH1084" s="1"/>
      <c r="BI1084" s="1"/>
      <c r="BJ1084" s="1"/>
      <c r="BK1084" s="1"/>
      <c r="BL1084" s="1"/>
      <c r="BM1084" s="1"/>
      <c r="BN1084" s="1"/>
      <c r="BO1084" s="1"/>
      <c r="BP1084" s="1"/>
      <c r="BQ1084" s="1"/>
      <c r="BR1084" s="1"/>
      <c r="BS1084" s="1"/>
      <c r="BT1084" s="1"/>
      <c r="BU1084" s="1"/>
      <c r="BV1084" s="1"/>
      <c r="BW1084" s="1"/>
      <c r="BX1084" s="1"/>
      <c r="BY1084" s="1"/>
      <c r="BZ1084" s="1"/>
      <c r="CA1084" s="1"/>
      <c r="CB1084" s="1"/>
      <c r="CC1084" s="1"/>
      <c r="CD1084" s="1"/>
      <c r="CE1084" s="1"/>
      <c r="CF1084" s="1"/>
      <c r="CG1084" s="1"/>
      <c r="CH1084" s="1"/>
      <c r="CI1084" s="1"/>
      <c r="CJ1084" s="1"/>
      <c r="CK1084" s="1"/>
      <c r="CL1084" s="1"/>
      <c r="CM1084" s="1"/>
      <c r="CN1084" s="1"/>
      <c r="CO1084" s="1"/>
      <c r="CP1084" s="1"/>
    </row>
    <row r="1085" customFormat="false" ht="11.25" hidden="false" customHeight="false" outlineLevel="0" collapsed="false">
      <c r="A1085" s="1"/>
      <c r="B1085" s="126"/>
      <c r="C1085" s="126"/>
      <c r="D1085" s="126"/>
      <c r="E1085" s="126"/>
      <c r="F1085" s="126"/>
      <c r="G1085" s="126"/>
      <c r="H1085" s="126"/>
      <c r="I1085" s="126"/>
      <c r="J1085" s="126"/>
      <c r="K1085" s="126"/>
      <c r="L1085" s="126"/>
      <c r="M1085" s="126"/>
      <c r="N1085" s="126"/>
      <c r="O1085" s="126"/>
      <c r="P1085" s="126"/>
      <c r="Q1085" s="126"/>
      <c r="R1085" s="127"/>
      <c r="S1085" s="127"/>
      <c r="T1085" s="127"/>
      <c r="U1085" s="1"/>
      <c r="V1085" s="1"/>
      <c r="W1085" s="1"/>
      <c r="X1085" s="42"/>
      <c r="Y1085" s="21"/>
      <c r="Z1085" s="21" t="n">
        <f aca="false">(AA1085-PIEXP)/STDEV(IRRs)</f>
        <v>1.93214411627656</v>
      </c>
      <c r="AA1085" s="33" t="n">
        <f aca="false">+AA1084+IRRbin</f>
        <v>0.0721430027858349</v>
      </c>
      <c r="AB1085" s="33" t="n">
        <v>0</v>
      </c>
      <c r="AC1085" s="120" t="n">
        <f aca="false">IF(IF(ABS(AA1085-PILO)&lt;ABS(AA1084-PILO),ABS(AA1085-PILO),IF(ABS(AA1085-PIEXP)&lt;ABS(AA1084-PIEXP),ABS(AA1085-PIEXP),IF(ABS(AA1085-PIHI)&lt;ABS(AA1084-PIHI),ABS(AA1085-PIHI),0)))&gt;0,+AB1085,0)</f>
        <v>0</v>
      </c>
      <c r="AD1085" s="1"/>
      <c r="AE1085" s="42"/>
      <c r="AF1085" s="21"/>
      <c r="AG1085" s="21" t="e">
        <f aca="false">(AH1085-$AF$1060)/STDEV(AO34:AO1033)</f>
        <v>#DIV/0!</v>
      </c>
      <c r="AH1085" s="21" t="n">
        <f aca="false">+AH1084+bin</f>
        <v>0</v>
      </c>
      <c r="AI1085" s="33" t="n">
        <v>0</v>
      </c>
      <c r="AJ1085" s="120" t="n">
        <f aca="false">IF(IF(ABS(AH1085-$AF$1059)&lt;ABS(AH1084-$AF$1059),ABS(AH1085-$AF$1059),IF(ABS(AH1085-$AF$1060)&lt;ABS(AH1084-$AF$1060),ABS(AH1085-$AF$1060),IF(ABS(AH1085-$AF$1061)&lt;ABS(AH1084-$AF$1061),ABS(AH1085-$AF$1061),0)))&gt;0,+AI1085,0)</f>
        <v>0</v>
      </c>
      <c r="AK1085" s="1"/>
      <c r="AL1085" s="1"/>
      <c r="AQ1085" s="123"/>
      <c r="AR1085" s="124"/>
      <c r="AS1085" s="112"/>
      <c r="AT1085" s="112"/>
      <c r="AU1085" s="112"/>
      <c r="AW1085" s="1"/>
      <c r="AX1085" s="1"/>
      <c r="AY1085" s="1"/>
      <c r="AZ1085" s="1"/>
      <c r="BA1085" s="1"/>
      <c r="BB1085" s="1"/>
      <c r="BC1085" s="1"/>
      <c r="BD1085" s="1"/>
      <c r="BE1085" s="1"/>
      <c r="BF1085" s="1"/>
      <c r="BG1085" s="1"/>
      <c r="BH1085" s="1"/>
      <c r="BI1085" s="1"/>
      <c r="BJ1085" s="1"/>
      <c r="BK1085" s="1"/>
      <c r="BL1085" s="1"/>
      <c r="BM1085" s="1"/>
      <c r="BN1085" s="1"/>
      <c r="BO1085" s="1"/>
      <c r="BP1085" s="1"/>
      <c r="BQ1085" s="1"/>
      <c r="BR1085" s="1"/>
      <c r="BS1085" s="1"/>
      <c r="BT1085" s="1"/>
      <c r="BU1085" s="1"/>
      <c r="BV1085" s="1"/>
      <c r="BW1085" s="1"/>
      <c r="BX1085" s="1"/>
      <c r="BY1085" s="1"/>
      <c r="BZ1085" s="1"/>
      <c r="CA1085" s="1"/>
      <c r="CB1085" s="1"/>
      <c r="CC1085" s="1"/>
      <c r="CD1085" s="1"/>
      <c r="CE1085" s="1"/>
      <c r="CF1085" s="1"/>
      <c r="CG1085" s="1"/>
      <c r="CH1085" s="1"/>
      <c r="CI1085" s="1"/>
      <c r="CJ1085" s="1"/>
      <c r="CK1085" s="1"/>
      <c r="CL1085" s="1"/>
      <c r="CM1085" s="1"/>
      <c r="CN1085" s="1"/>
      <c r="CO1085" s="1"/>
      <c r="CP1085" s="1"/>
    </row>
    <row r="1086" customFormat="false" ht="11.25" hidden="false" customHeight="false" outlineLevel="0" collapsed="false">
      <c r="A1086" s="1"/>
      <c r="B1086" s="126"/>
      <c r="C1086" s="126"/>
      <c r="D1086" s="126"/>
      <c r="E1086" s="126"/>
      <c r="F1086" s="126"/>
      <c r="G1086" s="126"/>
      <c r="H1086" s="126"/>
      <c r="I1086" s="126"/>
      <c r="J1086" s="126"/>
      <c r="K1086" s="126"/>
      <c r="L1086" s="126"/>
      <c r="M1086" s="126"/>
      <c r="N1086" s="126"/>
      <c r="O1086" s="126"/>
      <c r="P1086" s="126"/>
      <c r="Q1086" s="126"/>
      <c r="R1086" s="127"/>
      <c r="S1086" s="127"/>
      <c r="T1086" s="127"/>
      <c r="U1086" s="1"/>
      <c r="V1086" s="1"/>
      <c r="W1086" s="1"/>
      <c r="X1086" s="42"/>
      <c r="Y1086" s="21"/>
      <c r="Z1086" s="21"/>
      <c r="AA1086" s="21"/>
      <c r="AB1086" s="21"/>
      <c r="AC1086" s="50"/>
      <c r="AD1086" s="1"/>
      <c r="AE1086" s="42"/>
      <c r="AF1086" s="21"/>
      <c r="AG1086" s="21"/>
      <c r="AH1086" s="21"/>
      <c r="AI1086" s="21"/>
      <c r="AJ1086" s="50"/>
      <c r="AK1086" s="1"/>
      <c r="AL1086" s="1"/>
      <c r="AR1086" s="133"/>
      <c r="AS1086" s="112"/>
      <c r="AT1086" s="112"/>
      <c r="AU1086" s="112"/>
      <c r="AW1086" s="1"/>
      <c r="AX1086" s="1"/>
      <c r="AY1086" s="1"/>
      <c r="AZ1086" s="1"/>
      <c r="BA1086" s="1"/>
      <c r="BB1086" s="1"/>
      <c r="BC1086" s="1"/>
      <c r="BD1086" s="1"/>
      <c r="BE1086" s="1"/>
      <c r="BF1086" s="1"/>
      <c r="BG1086" s="1"/>
      <c r="BH1086" s="1"/>
      <c r="BI1086" s="1"/>
      <c r="BJ1086" s="1"/>
      <c r="BK1086" s="1"/>
      <c r="BL1086" s="1"/>
      <c r="BM1086" s="1"/>
      <c r="BN1086" s="1"/>
      <c r="BO1086" s="1"/>
      <c r="BP1086" s="1"/>
      <c r="BQ1086" s="1"/>
      <c r="BR1086" s="1"/>
      <c r="BS1086" s="1"/>
      <c r="BT1086" s="1"/>
      <c r="BU1086" s="1"/>
      <c r="BV1086" s="1"/>
      <c r="BW1086" s="1"/>
      <c r="BX1086" s="1"/>
      <c r="BY1086" s="1"/>
      <c r="BZ1086" s="1"/>
      <c r="CA1086" s="1"/>
      <c r="CB1086" s="1"/>
      <c r="CC1086" s="1"/>
      <c r="CD1086" s="1"/>
      <c r="CE1086" s="1"/>
      <c r="CF1086" s="1"/>
      <c r="CG1086" s="1"/>
      <c r="CH1086" s="1"/>
      <c r="CI1086" s="1"/>
      <c r="CJ1086" s="1"/>
      <c r="CK1086" s="1"/>
      <c r="CL1086" s="1"/>
      <c r="CM1086" s="1"/>
      <c r="CN1086" s="1"/>
      <c r="CO1086" s="1"/>
      <c r="CP1086" s="1"/>
    </row>
    <row r="1087" customFormat="false" ht="12" hidden="false" customHeight="false" outlineLevel="0" collapsed="false">
      <c r="A1087" s="1"/>
      <c r="B1087" s="126"/>
      <c r="C1087" s="126"/>
      <c r="D1087" s="126"/>
      <c r="E1087" s="126"/>
      <c r="F1087" s="126"/>
      <c r="G1087" s="126"/>
      <c r="H1087" s="126"/>
      <c r="I1087" s="126"/>
      <c r="J1087" s="126"/>
      <c r="K1087" s="126"/>
      <c r="L1087" s="126"/>
      <c r="M1087" s="126"/>
      <c r="N1087" s="126"/>
      <c r="O1087" s="126"/>
      <c r="P1087" s="126"/>
      <c r="Q1087" s="126"/>
      <c r="R1087" s="127"/>
      <c r="S1087" s="127"/>
      <c r="T1087" s="127"/>
      <c r="U1087" s="1"/>
      <c r="V1087" s="1"/>
      <c r="W1087" s="1"/>
      <c r="X1087" s="52"/>
      <c r="Y1087" s="54"/>
      <c r="Z1087" s="54"/>
      <c r="AA1087" s="134" t="s">
        <v>84</v>
      </c>
      <c r="AB1087" s="135" t="n">
        <f aca="false">SUM(AB1054:AB1085)</f>
        <v>1</v>
      </c>
      <c r="AC1087" s="55"/>
      <c r="AD1087" s="1"/>
      <c r="AE1087" s="52"/>
      <c r="AF1087" s="54"/>
      <c r="AG1087" s="54"/>
      <c r="AH1087" s="134" t="s">
        <v>84</v>
      </c>
      <c r="AI1087" s="135" t="n">
        <f aca="false">SUM(AI1054:AI1085)</f>
        <v>1</v>
      </c>
      <c r="AJ1087" s="55"/>
      <c r="AK1087" s="1"/>
      <c r="AL1087" s="1"/>
      <c r="AR1087" s="1"/>
      <c r="AS1087" s="1"/>
      <c r="AT1087" s="1"/>
      <c r="AU1087" s="1"/>
      <c r="AW1087" s="1"/>
      <c r="AX1087" s="1"/>
      <c r="AY1087" s="1"/>
      <c r="AZ1087" s="1"/>
      <c r="BA1087" s="1"/>
      <c r="BB1087" s="1"/>
      <c r="BC1087" s="1"/>
      <c r="BD1087" s="1"/>
      <c r="BE1087" s="1"/>
      <c r="BF1087" s="1"/>
      <c r="BG1087" s="1"/>
      <c r="BH1087" s="1"/>
      <c r="BI1087" s="1"/>
      <c r="BJ1087" s="1"/>
      <c r="BK1087" s="1"/>
      <c r="BL1087" s="1"/>
      <c r="BM1087" s="1"/>
      <c r="BN1087" s="1"/>
      <c r="BO1087" s="1"/>
      <c r="BP1087" s="1"/>
      <c r="BQ1087" s="1"/>
      <c r="BR1087" s="1"/>
      <c r="BS1087" s="1"/>
      <c r="BT1087" s="1"/>
      <c r="BU1087" s="1"/>
      <c r="BV1087" s="1"/>
      <c r="BW1087" s="1"/>
      <c r="BX1087" s="1"/>
      <c r="BY1087" s="1"/>
      <c r="BZ1087" s="1"/>
      <c r="CA1087" s="1"/>
      <c r="CB1087" s="1"/>
      <c r="CC1087" s="1"/>
      <c r="CD1087" s="1"/>
      <c r="CE1087" s="1"/>
      <c r="CF1087" s="1"/>
      <c r="CG1087" s="1"/>
      <c r="CH1087" s="1"/>
      <c r="CI1087" s="1"/>
      <c r="CJ1087" s="1"/>
      <c r="CK1087" s="1"/>
      <c r="CL1087" s="1"/>
      <c r="CM1087" s="1"/>
      <c r="CN1087" s="1"/>
      <c r="CO1087" s="1"/>
      <c r="CP1087" s="1"/>
    </row>
    <row r="1088" customFormat="false" ht="11.25" hidden="false" customHeight="false" outlineLevel="0" collapsed="false">
      <c r="A1088" s="1"/>
      <c r="B1088" s="1"/>
      <c r="C1088" s="1"/>
      <c r="D1088" s="1"/>
      <c r="E1088" s="1"/>
      <c r="F1088" s="1"/>
      <c r="G1088" s="1"/>
      <c r="H1088" s="1"/>
      <c r="I1088" s="1"/>
      <c r="J1088" s="1"/>
      <c r="K1088" s="1"/>
      <c r="L1088" s="1"/>
      <c r="M1088" s="1"/>
      <c r="N1088" s="1"/>
      <c r="O1088" s="1"/>
      <c r="P1088" s="1"/>
      <c r="Q1088" s="1"/>
      <c r="R1088" s="1"/>
      <c r="S1088" s="1"/>
      <c r="T1088" s="1"/>
      <c r="U1088" s="1"/>
      <c r="V1088" s="1"/>
      <c r="W1088" s="1"/>
      <c r="X1088" s="1"/>
      <c r="Y1088" s="1"/>
      <c r="Z1088" s="1"/>
      <c r="AA1088" s="1"/>
      <c r="AB1088" s="1"/>
      <c r="AC1088" s="1"/>
      <c r="AD1088" s="1"/>
      <c r="AE1088" s="1"/>
      <c r="AF1088" s="1"/>
      <c r="AG1088" s="1"/>
      <c r="AH1088" s="1"/>
      <c r="AI1088" s="1"/>
      <c r="AJ1088" s="1"/>
      <c r="AK1088" s="1"/>
      <c r="AL1088" s="1"/>
      <c r="AR1088" s="1"/>
      <c r="AS1088" s="1"/>
      <c r="AT1088" s="1"/>
      <c r="AU1088" s="1"/>
      <c r="AV1088" s="1"/>
      <c r="AW1088" s="1"/>
      <c r="AX1088" s="1"/>
      <c r="AY1088" s="1"/>
      <c r="AZ1088" s="1"/>
      <c r="BA1088" s="1"/>
      <c r="BB1088" s="1"/>
      <c r="BC1088" s="1"/>
      <c r="BD1088" s="1"/>
      <c r="BE1088" s="1"/>
      <c r="BF1088" s="1"/>
      <c r="BG1088" s="1"/>
      <c r="BH1088" s="1"/>
      <c r="BI1088" s="1"/>
      <c r="BJ1088" s="1"/>
      <c r="BK1088" s="1"/>
      <c r="BL1088" s="1"/>
      <c r="BM1088" s="1"/>
      <c r="BN1088" s="1"/>
      <c r="BO1088" s="1"/>
      <c r="BP1088" s="1"/>
      <c r="BQ1088" s="1"/>
      <c r="BR1088" s="1"/>
      <c r="BS1088" s="1"/>
      <c r="BT1088" s="1"/>
      <c r="BU1088" s="1"/>
      <c r="BV1088" s="1"/>
      <c r="BW1088" s="1"/>
      <c r="BX1088" s="1"/>
      <c r="BY1088" s="1"/>
      <c r="BZ1088" s="1"/>
      <c r="CA1088" s="1"/>
      <c r="CB1088" s="1"/>
      <c r="CC1088" s="1"/>
      <c r="CD1088" s="1"/>
      <c r="CE1088" s="1"/>
      <c r="CF1088" s="1"/>
      <c r="CG1088" s="1"/>
      <c r="CH1088" s="1"/>
      <c r="CI1088" s="1"/>
      <c r="CJ1088" s="1"/>
      <c r="CK1088" s="1"/>
      <c r="CL1088" s="1"/>
      <c r="CM1088" s="1"/>
      <c r="CN1088" s="1"/>
      <c r="CO1088" s="1"/>
      <c r="CP1088" s="1"/>
    </row>
    <row r="1089" customFormat="false" ht="11.25" hidden="false" customHeight="false" outlineLevel="0" collapsed="false">
      <c r="A1089" s="1"/>
      <c r="B1089" s="1"/>
      <c r="C1089" s="1"/>
      <c r="D1089" s="1"/>
      <c r="E1089" s="1"/>
      <c r="F1089" s="1"/>
      <c r="G1089" s="1"/>
      <c r="H1089" s="1"/>
      <c r="I1089" s="1"/>
      <c r="J1089" s="1"/>
      <c r="K1089" s="1"/>
      <c r="L1089" s="1"/>
      <c r="M1089" s="1"/>
      <c r="N1089" s="1"/>
      <c r="O1089" s="1"/>
      <c r="P1089" s="1"/>
      <c r="Q1089" s="1"/>
      <c r="R1089" s="1"/>
      <c r="S1089" s="1"/>
      <c r="T1089" s="1"/>
      <c r="U1089" s="1"/>
      <c r="V1089" s="1"/>
      <c r="W1089" s="1"/>
      <c r="X1089" s="1"/>
      <c r="Y1089" s="1"/>
      <c r="Z1089" s="1"/>
      <c r="AA1089" s="1"/>
      <c r="AB1089" s="1"/>
      <c r="AC1089" s="1"/>
      <c r="AD1089" s="1"/>
      <c r="AE1089" s="1"/>
      <c r="AF1089" s="1"/>
      <c r="AG1089" s="1"/>
      <c r="AH1089" s="1"/>
      <c r="AI1089" s="1"/>
      <c r="AJ1089" s="1"/>
      <c r="AK1089" s="1"/>
      <c r="AL1089" s="1"/>
      <c r="AR1089" s="1"/>
      <c r="AS1089" s="1"/>
      <c r="AT1089" s="1"/>
      <c r="AU1089" s="1"/>
      <c r="AV1089" s="1"/>
      <c r="AW1089" s="1"/>
      <c r="AX1089" s="1"/>
      <c r="AY1089" s="1"/>
      <c r="AZ1089" s="1"/>
      <c r="BA1089" s="1"/>
      <c r="BB1089" s="1"/>
      <c r="BC1089" s="1"/>
      <c r="BD1089" s="1"/>
      <c r="BE1089" s="1"/>
      <c r="BF1089" s="1"/>
      <c r="BG1089" s="1"/>
      <c r="BH1089" s="1"/>
      <c r="BI1089" s="1"/>
      <c r="BJ1089" s="1"/>
      <c r="BK1089" s="1"/>
      <c r="BL1089" s="1"/>
      <c r="BM1089" s="1"/>
      <c r="BN1089" s="1"/>
      <c r="BO1089" s="1"/>
      <c r="BP1089" s="1"/>
      <c r="BQ1089" s="1"/>
      <c r="BR1089" s="1"/>
      <c r="BS1089" s="1"/>
      <c r="BT1089" s="1"/>
      <c r="BU1089" s="1"/>
      <c r="BV1089" s="1"/>
      <c r="BW1089" s="1"/>
      <c r="BX1089" s="1"/>
      <c r="BY1089" s="1"/>
      <c r="BZ1089" s="1"/>
      <c r="CA1089" s="1"/>
      <c r="CB1089" s="1"/>
      <c r="CC1089" s="1"/>
      <c r="CD1089" s="1"/>
      <c r="CE1089" s="1"/>
      <c r="CF1089" s="1"/>
      <c r="CG1089" s="1"/>
      <c r="CH1089" s="1"/>
      <c r="CI1089" s="1"/>
      <c r="CJ1089" s="1"/>
      <c r="CK1089" s="1"/>
      <c r="CL1089" s="1"/>
      <c r="CM1089" s="1"/>
      <c r="CN1089" s="1"/>
      <c r="CO1089" s="1"/>
      <c r="CP1089" s="1"/>
    </row>
    <row r="1090" customFormat="false" ht="11.25" hidden="false" customHeight="false" outlineLevel="0" collapsed="false">
      <c r="A1090" s="1"/>
      <c r="B1090" s="1"/>
      <c r="C1090" s="1"/>
      <c r="D1090" s="1"/>
      <c r="E1090" s="1"/>
      <c r="F1090" s="1"/>
      <c r="G1090" s="1"/>
      <c r="H1090" s="1"/>
      <c r="I1090" s="1"/>
      <c r="J1090" s="1"/>
      <c r="K1090" s="1"/>
      <c r="L1090" s="1"/>
      <c r="M1090" s="1"/>
      <c r="N1090" s="1"/>
      <c r="O1090" s="1"/>
      <c r="P1090" s="1"/>
      <c r="Q1090" s="1"/>
      <c r="R1090" s="1"/>
      <c r="S1090" s="1"/>
      <c r="T1090" s="1"/>
      <c r="U1090" s="1"/>
      <c r="V1090" s="1"/>
      <c r="W1090" s="1"/>
      <c r="X1090" s="1"/>
      <c r="Y1090" s="1"/>
      <c r="Z1090" s="1"/>
      <c r="AA1090" s="1"/>
      <c r="AB1090" s="1"/>
      <c r="AC1090" s="1"/>
      <c r="AD1090" s="1"/>
      <c r="AE1090" s="1"/>
      <c r="AF1090" s="1"/>
      <c r="AG1090" s="1"/>
      <c r="AH1090" s="1"/>
      <c r="AI1090" s="1"/>
      <c r="AJ1090" s="1"/>
      <c r="AK1090" s="1"/>
      <c r="AL1090" s="1"/>
      <c r="AR1090" s="1"/>
      <c r="AS1090" s="1"/>
      <c r="AT1090" s="1"/>
      <c r="AU1090" s="1"/>
      <c r="AV1090" s="1"/>
      <c r="AW1090" s="1"/>
      <c r="AX1090" s="1"/>
      <c r="AY1090" s="1"/>
      <c r="AZ1090" s="1"/>
      <c r="BA1090" s="1"/>
      <c r="BB1090" s="1"/>
      <c r="BC1090" s="1"/>
      <c r="BD1090" s="1"/>
      <c r="BE1090" s="1"/>
      <c r="BF1090" s="1"/>
      <c r="BG1090" s="1"/>
      <c r="BH1090" s="1"/>
      <c r="BI1090" s="1"/>
      <c r="BJ1090" s="1"/>
      <c r="BK1090" s="1"/>
      <c r="BL1090" s="1"/>
      <c r="BM1090" s="1"/>
      <c r="BN1090" s="1"/>
      <c r="BO1090" s="1"/>
      <c r="BP1090" s="1"/>
      <c r="BQ1090" s="1"/>
      <c r="BR1090" s="1"/>
      <c r="BS1090" s="1"/>
      <c r="BT1090" s="1"/>
      <c r="BU1090" s="1"/>
      <c r="BV1090" s="1"/>
      <c r="BW1090" s="1"/>
      <c r="BX1090" s="1"/>
      <c r="BY1090" s="1"/>
      <c r="BZ1090" s="1"/>
      <c r="CA1090" s="1"/>
      <c r="CB1090" s="1"/>
      <c r="CC1090" s="1"/>
      <c r="CD1090" s="1"/>
      <c r="CE1090" s="1"/>
      <c r="CF1090" s="1"/>
      <c r="CG1090" s="1"/>
      <c r="CH1090" s="1"/>
      <c r="CI1090" s="1"/>
      <c r="CJ1090" s="1"/>
      <c r="CK1090" s="1"/>
      <c r="CL1090" s="1"/>
      <c r="CM1090" s="1"/>
      <c r="CN1090" s="1"/>
      <c r="CO1090" s="1"/>
      <c r="CP1090" s="1"/>
    </row>
    <row r="1091" customFormat="false" ht="11.25" hidden="false" customHeight="false" outlineLevel="0" collapsed="false">
      <c r="A1091" s="1"/>
      <c r="B1091" s="1"/>
      <c r="C1091" s="1"/>
      <c r="D1091" s="1"/>
      <c r="E1091" s="1"/>
      <c r="F1091" s="1"/>
      <c r="G1091" s="1"/>
      <c r="H1091" s="1"/>
      <c r="I1091" s="1"/>
      <c r="J1091" s="1"/>
      <c r="K1091" s="1"/>
      <c r="L1091" s="1"/>
      <c r="M1091" s="1"/>
      <c r="N1091" s="1"/>
      <c r="O1091" s="1"/>
      <c r="P1091" s="1"/>
      <c r="Q1091" s="1"/>
      <c r="R1091" s="1"/>
      <c r="S1091" s="1"/>
      <c r="T1091" s="1"/>
      <c r="U1091" s="1"/>
      <c r="V1091" s="1"/>
      <c r="W1091" s="1"/>
      <c r="X1091" s="1"/>
      <c r="Y1091" s="1"/>
      <c r="Z1091" s="1"/>
      <c r="AA1091" s="1"/>
      <c r="AB1091" s="1"/>
      <c r="AC1091" s="1"/>
      <c r="AD1091" s="1"/>
      <c r="AE1091" s="1"/>
      <c r="AF1091" s="1"/>
      <c r="AG1091" s="1"/>
      <c r="AH1091" s="1"/>
      <c r="AI1091" s="1"/>
      <c r="AJ1091" s="1"/>
      <c r="AK1091" s="1"/>
      <c r="AL1091" s="1"/>
      <c r="AR1091" s="1"/>
      <c r="AS1091" s="1"/>
      <c r="AT1091" s="1"/>
      <c r="AU1091" s="1"/>
      <c r="AV1091" s="1"/>
      <c r="AW1091" s="1"/>
      <c r="AX1091" s="1"/>
      <c r="AY1091" s="1"/>
      <c r="AZ1091" s="1"/>
      <c r="BA1091" s="1"/>
      <c r="BB1091" s="1"/>
      <c r="BC1091" s="1"/>
      <c r="BD1091" s="1"/>
      <c r="BE1091" s="1"/>
      <c r="BF1091" s="1"/>
      <c r="BG1091" s="1"/>
      <c r="BH1091" s="1"/>
      <c r="BI1091" s="1"/>
      <c r="BJ1091" s="1"/>
      <c r="BK1091" s="1"/>
      <c r="BL1091" s="1"/>
      <c r="BM1091" s="1"/>
      <c r="BN1091" s="1"/>
      <c r="BO1091" s="1"/>
      <c r="BP1091" s="1"/>
      <c r="BQ1091" s="1"/>
      <c r="BR1091" s="1"/>
      <c r="BS1091" s="1"/>
      <c r="BT1091" s="1"/>
      <c r="BU1091" s="1"/>
      <c r="BV1091" s="1"/>
      <c r="BW1091" s="1"/>
      <c r="BX1091" s="1"/>
      <c r="BY1091" s="1"/>
      <c r="BZ1091" s="1"/>
      <c r="CA1091" s="1"/>
      <c r="CB1091" s="1"/>
      <c r="CC1091" s="1"/>
      <c r="CD1091" s="1"/>
      <c r="CE1091" s="1"/>
      <c r="CF1091" s="1"/>
      <c r="CG1091" s="1"/>
      <c r="CH1091" s="1"/>
      <c r="CI1091" s="1"/>
      <c r="CJ1091" s="1"/>
      <c r="CK1091" s="1"/>
      <c r="CL1091" s="1"/>
      <c r="CM1091" s="1"/>
      <c r="CN1091" s="1"/>
      <c r="CO1091" s="1"/>
      <c r="CP1091" s="1"/>
    </row>
    <row r="1092" customFormat="false" ht="11.25" hidden="false" customHeight="false" outlineLevel="0" collapsed="false">
      <c r="A1092" s="1"/>
      <c r="B1092" s="1"/>
      <c r="C1092" s="1"/>
      <c r="D1092" s="1"/>
      <c r="E1092" s="1"/>
      <c r="F1092" s="1"/>
      <c r="G1092" s="1"/>
      <c r="H1092" s="1"/>
      <c r="I1092" s="1"/>
      <c r="J1092" s="1"/>
      <c r="K1092" s="1"/>
      <c r="L1092" s="1"/>
      <c r="M1092" s="1"/>
      <c r="N1092" s="1"/>
      <c r="O1092" s="1"/>
      <c r="P1092" s="1"/>
      <c r="Q1092" s="1"/>
      <c r="R1092" s="1"/>
      <c r="S1092" s="1"/>
      <c r="T1092" s="1"/>
      <c r="U1092" s="1"/>
      <c r="V1092" s="1"/>
      <c r="W1092" s="1"/>
      <c r="X1092" s="1"/>
      <c r="Y1092" s="1"/>
      <c r="Z1092" s="1"/>
      <c r="AA1092" s="1"/>
      <c r="AB1092" s="1"/>
      <c r="AC1092" s="1"/>
      <c r="AD1092" s="1"/>
      <c r="AE1092" s="1"/>
      <c r="AF1092" s="1"/>
      <c r="AG1092" s="1"/>
      <c r="AH1092" s="1"/>
      <c r="AI1092" s="1"/>
      <c r="AJ1092" s="1"/>
      <c r="AK1092" s="1"/>
      <c r="AL1092" s="1"/>
      <c r="AR1092" s="1"/>
      <c r="AS1092" s="1"/>
      <c r="AT1092" s="1"/>
      <c r="AU1092" s="1"/>
      <c r="AV1092" s="1"/>
      <c r="AW1092" s="1"/>
      <c r="AX1092" s="1"/>
      <c r="AY1092" s="1"/>
      <c r="AZ1092" s="1"/>
      <c r="BA1092" s="1"/>
      <c r="BB1092" s="1"/>
      <c r="BC1092" s="1"/>
      <c r="BD1092" s="1"/>
      <c r="BE1092" s="1"/>
      <c r="BF1092" s="1"/>
      <c r="BG1092" s="1"/>
      <c r="BH1092" s="1"/>
      <c r="BI1092" s="1"/>
      <c r="BJ1092" s="1"/>
      <c r="BK1092" s="1"/>
      <c r="BL1092" s="1"/>
      <c r="BM1092" s="1"/>
      <c r="BN1092" s="1"/>
      <c r="BO1092" s="1"/>
      <c r="BP1092" s="1"/>
      <c r="BQ1092" s="1"/>
      <c r="BR1092" s="1"/>
      <c r="BS1092" s="1"/>
      <c r="BT1092" s="1"/>
      <c r="BU1092" s="1"/>
      <c r="BV1092" s="1"/>
      <c r="BW1092" s="1"/>
      <c r="BX1092" s="1"/>
      <c r="BY1092" s="1"/>
      <c r="BZ1092" s="1"/>
      <c r="CA1092" s="1"/>
      <c r="CB1092" s="1"/>
      <c r="CC1092" s="1"/>
      <c r="CD1092" s="1"/>
      <c r="CE1092" s="1"/>
      <c r="CF1092" s="1"/>
      <c r="CG1092" s="1"/>
      <c r="CH1092" s="1"/>
      <c r="CI1092" s="1"/>
      <c r="CJ1092" s="1"/>
      <c r="CK1092" s="1"/>
      <c r="CL1092" s="1"/>
      <c r="CM1092" s="1"/>
      <c r="CN1092" s="1"/>
      <c r="CO1092" s="1"/>
      <c r="CP1092" s="1"/>
    </row>
    <row r="1093" customFormat="false" ht="11.25" hidden="false" customHeight="false" outlineLevel="0" collapsed="false">
      <c r="A1093" s="1"/>
      <c r="B1093" s="1"/>
      <c r="C1093" s="1"/>
      <c r="D1093" s="1"/>
      <c r="E1093" s="1"/>
      <c r="F1093" s="1"/>
      <c r="G1093" s="1"/>
      <c r="H1093" s="1"/>
      <c r="I1093" s="1"/>
      <c r="J1093" s="1"/>
      <c r="K1093" s="1"/>
      <c r="L1093" s="1"/>
      <c r="M1093" s="1"/>
      <c r="N1093" s="1"/>
      <c r="O1093" s="1"/>
      <c r="P1093" s="1"/>
      <c r="Q1093" s="1"/>
      <c r="R1093" s="1"/>
      <c r="S1093" s="1"/>
      <c r="T1093" s="1"/>
      <c r="U1093" s="1"/>
      <c r="V1093" s="1"/>
      <c r="W1093" s="1"/>
      <c r="X1093" s="1"/>
      <c r="Y1093" s="1"/>
      <c r="Z1093" s="1"/>
      <c r="AA1093" s="1"/>
      <c r="AB1093" s="1"/>
      <c r="AC1093" s="1"/>
      <c r="AD1093" s="1"/>
      <c r="AE1093" s="1"/>
      <c r="AF1093" s="1"/>
      <c r="AG1093" s="1"/>
      <c r="AH1093" s="1"/>
      <c r="AI1093" s="1"/>
      <c r="AJ1093" s="1"/>
      <c r="AK1093" s="1"/>
      <c r="AL1093" s="1"/>
      <c r="AM1093" s="1"/>
      <c r="AN1093" s="1"/>
      <c r="AR1093" s="1"/>
      <c r="AS1093" s="1"/>
      <c r="AT1093" s="1"/>
      <c r="AU1093" s="1"/>
      <c r="AV1093" s="1"/>
      <c r="AW1093" s="1"/>
      <c r="AX1093" s="1"/>
      <c r="AY1093" s="1"/>
      <c r="AZ1093" s="1"/>
      <c r="BA1093" s="1"/>
      <c r="BB1093" s="1"/>
      <c r="BC1093" s="1"/>
      <c r="BD1093" s="1"/>
      <c r="BE1093" s="1"/>
      <c r="BF1093" s="1"/>
      <c r="BG1093" s="1"/>
      <c r="BH1093" s="1"/>
      <c r="BI1093" s="1"/>
      <c r="BJ1093" s="1"/>
      <c r="BK1093" s="1"/>
      <c r="BL1093" s="1"/>
      <c r="BM1093" s="1"/>
      <c r="BN1093" s="1"/>
      <c r="BO1093" s="1"/>
      <c r="BP1093" s="1"/>
      <c r="BQ1093" s="1"/>
      <c r="BR1093" s="1"/>
      <c r="BS1093" s="1"/>
      <c r="BT1093" s="1"/>
      <c r="BU1093" s="1"/>
      <c r="BV1093" s="1"/>
      <c r="BW1093" s="1"/>
      <c r="BX1093" s="1"/>
      <c r="BY1093" s="1"/>
      <c r="BZ1093" s="1"/>
      <c r="CA1093" s="1"/>
      <c r="CB1093" s="1"/>
      <c r="CC1093" s="1"/>
      <c r="CD1093" s="1"/>
      <c r="CE1093" s="1"/>
      <c r="CF1093" s="1"/>
      <c r="CG1093" s="1"/>
      <c r="CH1093" s="1"/>
      <c r="CI1093" s="1"/>
      <c r="CJ1093" s="1"/>
      <c r="CK1093" s="1"/>
      <c r="CL1093" s="1"/>
      <c r="CM1093" s="1"/>
      <c r="CN1093" s="1"/>
      <c r="CO1093" s="1"/>
      <c r="CP1093" s="1"/>
    </row>
    <row r="1094" customFormat="false" ht="11.25" hidden="false" customHeight="false" outlineLevel="0" collapsed="false">
      <c r="A1094" s="1"/>
      <c r="B1094" s="1"/>
      <c r="C1094" s="1"/>
      <c r="D1094" s="1"/>
      <c r="E1094" s="1"/>
      <c r="F1094" s="1"/>
      <c r="G1094" s="1"/>
      <c r="H1094" s="1"/>
      <c r="I1094" s="1"/>
      <c r="J1094" s="1"/>
      <c r="K1094" s="1"/>
      <c r="L1094" s="1"/>
      <c r="M1094" s="1"/>
      <c r="N1094" s="1"/>
      <c r="O1094" s="1"/>
      <c r="P1094" s="1"/>
      <c r="Q1094" s="1"/>
      <c r="R1094" s="1"/>
      <c r="S1094" s="1"/>
      <c r="T1094" s="1"/>
      <c r="U1094" s="1"/>
      <c r="V1094" s="1"/>
      <c r="W1094" s="1"/>
      <c r="X1094" s="1"/>
      <c r="Y1094" s="1"/>
      <c r="Z1094" s="1"/>
      <c r="AA1094" s="1"/>
      <c r="AB1094" s="1"/>
      <c r="AC1094" s="1"/>
      <c r="AD1094" s="1"/>
      <c r="AE1094" s="1"/>
      <c r="AF1094" s="1"/>
      <c r="AG1094" s="1"/>
      <c r="AH1094" s="1"/>
      <c r="AI1094" s="1"/>
      <c r="AJ1094" s="1"/>
      <c r="AK1094" s="1"/>
      <c r="AL1094" s="1"/>
      <c r="AM1094" s="1"/>
      <c r="AN1094" s="1"/>
      <c r="AR1094" s="1"/>
      <c r="AS1094" s="1"/>
      <c r="AT1094" s="1"/>
      <c r="AU1094" s="1"/>
      <c r="AV1094" s="1"/>
      <c r="AW1094" s="1"/>
      <c r="AX1094" s="1"/>
      <c r="AY1094" s="1"/>
      <c r="AZ1094" s="1"/>
      <c r="BA1094" s="1"/>
      <c r="BB1094" s="1"/>
      <c r="BC1094" s="1"/>
      <c r="BD1094" s="1"/>
      <c r="BE1094" s="1"/>
      <c r="BF1094" s="1"/>
      <c r="BG1094" s="1"/>
      <c r="BH1094" s="1"/>
      <c r="BI1094" s="1"/>
      <c r="BJ1094" s="1"/>
      <c r="BK1094" s="1"/>
      <c r="BL1094" s="1"/>
      <c r="BM1094" s="1"/>
      <c r="BN1094" s="1"/>
      <c r="BO1094" s="1"/>
      <c r="BP1094" s="1"/>
      <c r="BQ1094" s="1"/>
      <c r="BR1094" s="1"/>
      <c r="BS1094" s="1"/>
      <c r="BT1094" s="1"/>
      <c r="BU1094" s="1"/>
      <c r="BV1094" s="1"/>
      <c r="BW1094" s="1"/>
      <c r="BX1094" s="1"/>
      <c r="BY1094" s="1"/>
      <c r="BZ1094" s="1"/>
      <c r="CA1094" s="1"/>
      <c r="CB1094" s="1"/>
      <c r="CC1094" s="1"/>
      <c r="CD1094" s="1"/>
      <c r="CE1094" s="1"/>
      <c r="CF1094" s="1"/>
      <c r="CG1094" s="1"/>
      <c r="CH1094" s="1"/>
      <c r="CI1094" s="1"/>
      <c r="CJ1094" s="1"/>
      <c r="CK1094" s="1"/>
      <c r="CL1094" s="1"/>
      <c r="CM1094" s="1"/>
      <c r="CN1094" s="1"/>
      <c r="CO1094" s="1"/>
      <c r="CP1094" s="1"/>
    </row>
    <row r="1095" customFormat="false" ht="11.25" hidden="false" customHeight="false" outlineLevel="0" collapsed="false">
      <c r="A1095" s="1"/>
      <c r="B1095" s="1"/>
      <c r="C1095" s="1"/>
      <c r="D1095" s="1"/>
      <c r="E1095" s="1"/>
      <c r="F1095" s="1"/>
      <c r="G1095" s="1"/>
      <c r="H1095" s="1"/>
      <c r="I1095" s="1"/>
      <c r="J1095" s="1"/>
      <c r="K1095" s="1"/>
      <c r="L1095" s="1"/>
      <c r="M1095" s="1"/>
      <c r="N1095" s="1"/>
      <c r="O1095" s="1"/>
      <c r="P1095" s="1"/>
      <c r="Q1095" s="1"/>
      <c r="R1095" s="1"/>
      <c r="S1095" s="1"/>
      <c r="T1095" s="1"/>
      <c r="U1095" s="1"/>
      <c r="V1095" s="1"/>
      <c r="W1095" s="1"/>
      <c r="X1095" s="1"/>
      <c r="Y1095" s="1"/>
      <c r="Z1095" s="1"/>
      <c r="AA1095" s="1"/>
      <c r="AB1095" s="1"/>
      <c r="AC1095" s="1"/>
      <c r="AD1095" s="1"/>
      <c r="AE1095" s="1"/>
      <c r="AF1095" s="1"/>
      <c r="AG1095" s="1"/>
      <c r="AH1095" s="1"/>
      <c r="AI1095" s="1"/>
      <c r="AJ1095" s="1"/>
      <c r="AK1095" s="1"/>
      <c r="AL1095" s="1"/>
      <c r="AM1095" s="1"/>
      <c r="AN1095" s="1"/>
      <c r="AR1095" s="1"/>
      <c r="AS1095" s="1"/>
      <c r="AT1095" s="1"/>
      <c r="AU1095" s="1"/>
      <c r="AV1095" s="1"/>
      <c r="AW1095" s="1"/>
      <c r="AX1095" s="1"/>
      <c r="AY1095" s="1"/>
      <c r="AZ1095" s="1"/>
      <c r="BA1095" s="1"/>
      <c r="BB1095" s="1"/>
      <c r="BC1095" s="1"/>
      <c r="BD1095" s="1"/>
      <c r="BE1095" s="1"/>
      <c r="BF1095" s="1"/>
      <c r="BG1095" s="1"/>
      <c r="BH1095" s="1"/>
      <c r="BI1095" s="1"/>
      <c r="BJ1095" s="1"/>
      <c r="BK1095" s="1"/>
      <c r="BL1095" s="1"/>
      <c r="BM1095" s="1"/>
      <c r="BN1095" s="1"/>
      <c r="BO1095" s="1"/>
      <c r="BP1095" s="1"/>
      <c r="BQ1095" s="1"/>
      <c r="BR1095" s="1"/>
      <c r="BS1095" s="1"/>
      <c r="BT1095" s="1"/>
      <c r="BU1095" s="1"/>
      <c r="BV1095" s="1"/>
      <c r="BW1095" s="1"/>
      <c r="BX1095" s="1"/>
      <c r="BY1095" s="1"/>
      <c r="BZ1095" s="1"/>
      <c r="CA1095" s="1"/>
      <c r="CB1095" s="1"/>
      <c r="CC1095" s="1"/>
      <c r="CD1095" s="1"/>
      <c r="CE1095" s="1"/>
      <c r="CF1095" s="1"/>
      <c r="CG1095" s="1"/>
      <c r="CH1095" s="1"/>
      <c r="CI1095" s="1"/>
      <c r="CJ1095" s="1"/>
      <c r="CK1095" s="1"/>
      <c r="CL1095" s="1"/>
      <c r="CM1095" s="1"/>
      <c r="CN1095" s="1"/>
      <c r="CO1095" s="1"/>
      <c r="CP1095" s="1"/>
    </row>
    <row r="1096" customFormat="false" ht="11.25" hidden="false" customHeight="false" outlineLevel="0" collapsed="false">
      <c r="A1096" s="1"/>
      <c r="B1096" s="1"/>
      <c r="C1096" s="1"/>
      <c r="D1096" s="1"/>
      <c r="E1096" s="1"/>
      <c r="F1096" s="1"/>
      <c r="G1096" s="1"/>
      <c r="H1096" s="1"/>
      <c r="I1096" s="1"/>
      <c r="J1096" s="1"/>
      <c r="K1096" s="1"/>
      <c r="L1096" s="1"/>
      <c r="M1096" s="1"/>
      <c r="N1096" s="1"/>
      <c r="O1096" s="1"/>
      <c r="P1096" s="1"/>
      <c r="Q1096" s="1"/>
      <c r="R1096" s="1"/>
      <c r="S1096" s="1"/>
      <c r="T1096" s="1"/>
      <c r="U1096" s="1"/>
      <c r="V1096" s="1"/>
      <c r="W1096" s="1"/>
      <c r="X1096" s="1"/>
      <c r="Y1096" s="1"/>
      <c r="Z1096" s="1"/>
      <c r="AA1096" s="1"/>
      <c r="AB1096" s="1"/>
      <c r="AC1096" s="1"/>
      <c r="AD1096" s="1"/>
      <c r="AE1096" s="1"/>
      <c r="AF1096" s="1"/>
      <c r="AG1096" s="1"/>
      <c r="AH1096" s="1"/>
      <c r="AI1096" s="1"/>
      <c r="AJ1096" s="1"/>
      <c r="AK1096" s="1"/>
      <c r="AL1096" s="1"/>
      <c r="AM1096" s="1"/>
      <c r="AN1096" s="1"/>
      <c r="AR1096" s="1"/>
      <c r="AS1096" s="1"/>
      <c r="AT1096" s="1"/>
      <c r="AU1096" s="1"/>
      <c r="AV1096" s="1"/>
      <c r="AW1096" s="1"/>
      <c r="AX1096" s="1"/>
      <c r="AY1096" s="1"/>
      <c r="AZ1096" s="1"/>
      <c r="BA1096" s="1"/>
      <c r="BB1096" s="1"/>
      <c r="BC1096" s="1"/>
      <c r="BD1096" s="1"/>
      <c r="BE1096" s="1"/>
      <c r="BF1096" s="1"/>
      <c r="BG1096" s="1"/>
      <c r="BH1096" s="1"/>
      <c r="BI1096" s="1"/>
      <c r="BJ1096" s="1"/>
      <c r="BK1096" s="1"/>
      <c r="BL1096" s="1"/>
      <c r="BM1096" s="1"/>
      <c r="BN1096" s="1"/>
      <c r="BO1096" s="1"/>
      <c r="BP1096" s="1"/>
      <c r="BQ1096" s="1"/>
      <c r="BR1096" s="1"/>
      <c r="BS1096" s="1"/>
      <c r="BT1096" s="1"/>
      <c r="BU1096" s="1"/>
      <c r="BV1096" s="1"/>
      <c r="BW1096" s="1"/>
      <c r="BX1096" s="1"/>
      <c r="BY1096" s="1"/>
      <c r="BZ1096" s="1"/>
      <c r="CA1096" s="1"/>
      <c r="CB1096" s="1"/>
      <c r="CC1096" s="1"/>
      <c r="CD1096" s="1"/>
      <c r="CE1096" s="1"/>
      <c r="CF1096" s="1"/>
      <c r="CG1096" s="1"/>
      <c r="CH1096" s="1"/>
      <c r="CI1096" s="1"/>
      <c r="CJ1096" s="1"/>
      <c r="CK1096" s="1"/>
      <c r="CL1096" s="1"/>
      <c r="CM1096" s="1"/>
      <c r="CN1096" s="1"/>
      <c r="CO1096" s="1"/>
      <c r="CP1096" s="1"/>
    </row>
    <row r="1097" customFormat="false" ht="11.25" hidden="false" customHeight="false" outlineLevel="0" collapsed="false">
      <c r="A1097" s="1"/>
      <c r="B1097" s="1"/>
      <c r="C1097" s="1"/>
      <c r="D1097" s="1"/>
      <c r="E1097" s="1"/>
      <c r="F1097" s="1"/>
      <c r="G1097" s="1"/>
      <c r="H1097" s="1"/>
      <c r="I1097" s="1"/>
      <c r="J1097" s="1"/>
      <c r="K1097" s="1"/>
      <c r="L1097" s="1"/>
      <c r="M1097" s="1"/>
      <c r="N1097" s="1"/>
      <c r="O1097" s="1"/>
      <c r="P1097" s="1"/>
      <c r="Q1097" s="1"/>
      <c r="R1097" s="1"/>
      <c r="S1097" s="1"/>
      <c r="T1097" s="1"/>
      <c r="U1097" s="1"/>
      <c r="V1097" s="1"/>
      <c r="W1097" s="1"/>
      <c r="X1097" s="1"/>
      <c r="Y1097" s="1"/>
      <c r="Z1097" s="1"/>
      <c r="AA1097" s="1"/>
      <c r="AB1097" s="1"/>
      <c r="AC1097" s="1"/>
      <c r="AD1097" s="1"/>
      <c r="AE1097" s="1"/>
      <c r="AF1097" s="1"/>
      <c r="AG1097" s="1"/>
      <c r="AH1097" s="1"/>
      <c r="AI1097" s="1"/>
      <c r="AJ1097" s="1"/>
      <c r="AK1097" s="1"/>
      <c r="AL1097" s="1"/>
      <c r="AM1097" s="1"/>
      <c r="AN1097" s="1"/>
      <c r="AR1097" s="1"/>
      <c r="AS1097" s="1"/>
      <c r="AT1097" s="1"/>
      <c r="AU1097" s="1"/>
      <c r="AV1097" s="1"/>
      <c r="AW1097" s="1"/>
      <c r="AX1097" s="1"/>
      <c r="AY1097" s="1"/>
      <c r="AZ1097" s="1"/>
      <c r="BA1097" s="1"/>
      <c r="BB1097" s="1"/>
      <c r="BC1097" s="1"/>
      <c r="BD1097" s="1"/>
      <c r="BE1097" s="1"/>
      <c r="BF1097" s="1"/>
      <c r="BG1097" s="1"/>
      <c r="BH1097" s="1"/>
      <c r="BI1097" s="1"/>
      <c r="BJ1097" s="1"/>
      <c r="BK1097" s="1"/>
      <c r="BL1097" s="1"/>
      <c r="BM1097" s="1"/>
      <c r="BN1097" s="1"/>
      <c r="BO1097" s="1"/>
      <c r="BP1097" s="1"/>
      <c r="BQ1097" s="1"/>
      <c r="BR1097" s="1"/>
      <c r="BS1097" s="1"/>
      <c r="BT1097" s="1"/>
      <c r="BU1097" s="1"/>
      <c r="BV1097" s="1"/>
      <c r="BW1097" s="1"/>
      <c r="BX1097" s="1"/>
      <c r="BY1097" s="1"/>
      <c r="BZ1097" s="1"/>
      <c r="CA1097" s="1"/>
      <c r="CB1097" s="1"/>
      <c r="CC1097" s="1"/>
      <c r="CD1097" s="1"/>
      <c r="CE1097" s="1"/>
      <c r="CF1097" s="1"/>
      <c r="CG1097" s="1"/>
      <c r="CH1097" s="1"/>
      <c r="CI1097" s="1"/>
      <c r="CJ1097" s="1"/>
      <c r="CK1097" s="1"/>
      <c r="CL1097" s="1"/>
      <c r="CM1097" s="1"/>
      <c r="CN1097" s="1"/>
      <c r="CO1097" s="1"/>
      <c r="CP1097" s="1"/>
    </row>
    <row r="1098" customFormat="false" ht="11.25" hidden="false" customHeight="false" outlineLevel="0" collapsed="false">
      <c r="A1098" s="1"/>
      <c r="B1098" s="1"/>
      <c r="C1098" s="1"/>
      <c r="D1098" s="1"/>
      <c r="E1098" s="1"/>
      <c r="F1098" s="1"/>
      <c r="G1098" s="1"/>
      <c r="H1098" s="1"/>
      <c r="I1098" s="1"/>
      <c r="J1098" s="1"/>
      <c r="K1098" s="1"/>
      <c r="L1098" s="1"/>
      <c r="M1098" s="1"/>
      <c r="N1098" s="1"/>
      <c r="O1098" s="1"/>
      <c r="P1098" s="1"/>
      <c r="Q1098" s="1"/>
      <c r="R1098" s="1"/>
      <c r="S1098" s="1"/>
      <c r="T1098" s="1"/>
      <c r="U1098" s="1"/>
      <c r="V1098" s="1"/>
      <c r="W1098" s="1"/>
      <c r="X1098" s="1"/>
      <c r="Y1098" s="1"/>
      <c r="Z1098" s="1"/>
      <c r="AA1098" s="1"/>
      <c r="AB1098" s="1"/>
      <c r="AC1098" s="1"/>
      <c r="AD1098" s="1"/>
      <c r="AE1098" s="1"/>
      <c r="AF1098" s="1"/>
      <c r="AG1098" s="1"/>
      <c r="AH1098" s="1"/>
      <c r="AI1098" s="1"/>
      <c r="AJ1098" s="1"/>
      <c r="AK1098" s="1"/>
      <c r="AL1098" s="1"/>
      <c r="AM1098" s="1"/>
      <c r="AN1098" s="1"/>
      <c r="AR1098" s="1"/>
      <c r="AS1098" s="1"/>
      <c r="AT1098" s="1"/>
      <c r="AU1098" s="1"/>
      <c r="AV1098" s="1"/>
      <c r="AW1098" s="1"/>
      <c r="AX1098" s="1"/>
      <c r="AY1098" s="1"/>
      <c r="AZ1098" s="1"/>
      <c r="BA1098" s="1"/>
      <c r="BB1098" s="1"/>
      <c r="BC1098" s="1"/>
      <c r="BD1098" s="1"/>
      <c r="BE1098" s="1"/>
      <c r="BF1098" s="1"/>
      <c r="BG1098" s="1"/>
      <c r="BH1098" s="1"/>
      <c r="BI1098" s="1"/>
      <c r="BJ1098" s="1"/>
      <c r="BK1098" s="1"/>
      <c r="BL1098" s="1"/>
      <c r="BM1098" s="1"/>
      <c r="BN1098" s="1"/>
      <c r="BO1098" s="1"/>
      <c r="BP1098" s="1"/>
      <c r="BQ1098" s="1"/>
      <c r="BR1098" s="1"/>
      <c r="BS1098" s="1"/>
      <c r="BT1098" s="1"/>
      <c r="BU1098" s="1"/>
      <c r="BV1098" s="1"/>
      <c r="BW1098" s="1"/>
      <c r="BX1098" s="1"/>
      <c r="BY1098" s="1"/>
      <c r="BZ1098" s="1"/>
      <c r="CA1098" s="1"/>
      <c r="CB1098" s="1"/>
      <c r="CC1098" s="1"/>
      <c r="CD1098" s="1"/>
      <c r="CE1098" s="1"/>
      <c r="CF1098" s="1"/>
      <c r="CG1098" s="1"/>
      <c r="CH1098" s="1"/>
      <c r="CI1098" s="1"/>
      <c r="CJ1098" s="1"/>
      <c r="CK1098" s="1"/>
      <c r="CL1098" s="1"/>
      <c r="CM1098" s="1"/>
      <c r="CN1098" s="1"/>
      <c r="CO1098" s="1"/>
      <c r="CP1098" s="1"/>
    </row>
    <row r="1099" customFormat="false" ht="11.25" hidden="false" customHeight="false" outlineLevel="0" collapsed="false">
      <c r="A1099" s="1"/>
      <c r="B1099" s="1"/>
      <c r="C1099" s="1"/>
      <c r="D1099" s="1"/>
      <c r="E1099" s="1"/>
      <c r="F1099" s="1"/>
      <c r="G1099" s="1"/>
      <c r="H1099" s="1"/>
      <c r="I1099" s="1"/>
      <c r="J1099" s="1"/>
      <c r="K1099" s="1"/>
      <c r="L1099" s="1"/>
      <c r="M1099" s="1"/>
      <c r="N1099" s="1"/>
      <c r="O1099" s="1"/>
      <c r="P1099" s="1"/>
      <c r="Q1099" s="1"/>
      <c r="R1099" s="1"/>
      <c r="S1099" s="1"/>
      <c r="T1099" s="1"/>
      <c r="U1099" s="1"/>
      <c r="V1099" s="1"/>
      <c r="W1099" s="1"/>
      <c r="X1099" s="1"/>
      <c r="Y1099" s="1"/>
      <c r="Z1099" s="1"/>
      <c r="AA1099" s="1"/>
      <c r="AB1099" s="1"/>
      <c r="AC1099" s="1"/>
      <c r="AD1099" s="1"/>
      <c r="AE1099" s="1"/>
      <c r="AF1099" s="1"/>
      <c r="AG1099" s="1"/>
      <c r="AH1099" s="1"/>
      <c r="AI1099" s="1"/>
      <c r="AJ1099" s="1"/>
      <c r="AK1099" s="1"/>
      <c r="AL1099" s="1"/>
      <c r="AM1099" s="1"/>
      <c r="AN1099" s="1"/>
      <c r="AR1099" s="1"/>
      <c r="AS1099" s="1"/>
      <c r="AT1099" s="1"/>
      <c r="AU1099" s="1"/>
      <c r="AV1099" s="1"/>
      <c r="AW1099" s="1"/>
      <c r="AX1099" s="1"/>
      <c r="AY1099" s="1"/>
      <c r="AZ1099" s="1"/>
      <c r="BA1099" s="1"/>
      <c r="BB1099" s="1"/>
      <c r="BC1099" s="1"/>
      <c r="BD1099" s="1"/>
      <c r="BE1099" s="1"/>
      <c r="BF1099" s="1"/>
      <c r="BG1099" s="1"/>
      <c r="BH1099" s="1"/>
      <c r="BI1099" s="1"/>
      <c r="BJ1099" s="1"/>
      <c r="BK1099" s="1"/>
      <c r="BL1099" s="1"/>
      <c r="BM1099" s="1"/>
      <c r="BN1099" s="1"/>
      <c r="BO1099" s="1"/>
      <c r="BP1099" s="1"/>
      <c r="BQ1099" s="1"/>
      <c r="BR1099" s="1"/>
      <c r="BS1099" s="1"/>
      <c r="BT1099" s="1"/>
      <c r="BU1099" s="1"/>
      <c r="BV1099" s="1"/>
      <c r="BW1099" s="1"/>
      <c r="BX1099" s="1"/>
      <c r="BY1099" s="1"/>
      <c r="BZ1099" s="1"/>
      <c r="CA1099" s="1"/>
      <c r="CB1099" s="1"/>
      <c r="CC1099" s="1"/>
      <c r="CD1099" s="1"/>
      <c r="CE1099" s="1"/>
      <c r="CF1099" s="1"/>
      <c r="CG1099" s="1"/>
      <c r="CH1099" s="1"/>
      <c r="CI1099" s="1"/>
      <c r="CJ1099" s="1"/>
      <c r="CK1099" s="1"/>
      <c r="CL1099" s="1"/>
      <c r="CM1099" s="1"/>
      <c r="CN1099" s="1"/>
      <c r="CO1099" s="1"/>
      <c r="CP1099" s="1"/>
    </row>
    <row r="1100" customFormat="false" ht="11.25" hidden="false" customHeight="false" outlineLevel="0" collapsed="false">
      <c r="A1100" s="1"/>
      <c r="B1100" s="1"/>
      <c r="C1100" s="1"/>
      <c r="D1100" s="1"/>
      <c r="E1100" s="1"/>
      <c r="F1100" s="1"/>
      <c r="G1100" s="1"/>
      <c r="H1100" s="1"/>
      <c r="I1100" s="1"/>
      <c r="J1100" s="1"/>
      <c r="K1100" s="1"/>
      <c r="L1100" s="1"/>
      <c r="M1100" s="1"/>
      <c r="N1100" s="1"/>
      <c r="O1100" s="1"/>
      <c r="P1100" s="1"/>
      <c r="Q1100" s="1"/>
      <c r="R1100" s="1"/>
      <c r="S1100" s="1"/>
      <c r="T1100" s="1"/>
      <c r="U1100" s="1"/>
      <c r="V1100" s="1"/>
      <c r="W1100" s="1"/>
      <c r="X1100" s="1"/>
      <c r="Y1100" s="1"/>
      <c r="Z1100" s="1"/>
      <c r="AA1100" s="1"/>
      <c r="AB1100" s="1"/>
      <c r="AC1100" s="1"/>
      <c r="AD1100" s="1"/>
      <c r="AE1100" s="1"/>
      <c r="AF1100" s="1"/>
      <c r="AG1100" s="1"/>
      <c r="AH1100" s="1"/>
      <c r="AI1100" s="1"/>
      <c r="AJ1100" s="1"/>
      <c r="AK1100" s="1"/>
      <c r="AL1100" s="1"/>
      <c r="AM1100" s="1"/>
      <c r="AN1100" s="1"/>
      <c r="AR1100" s="1"/>
      <c r="AS1100" s="1"/>
      <c r="AT1100" s="1"/>
      <c r="AU1100" s="1"/>
      <c r="AV1100" s="1"/>
      <c r="AW1100" s="1"/>
      <c r="AX1100" s="1"/>
      <c r="AY1100" s="1"/>
      <c r="AZ1100" s="1"/>
      <c r="BA1100" s="1"/>
      <c r="BB1100" s="1"/>
      <c r="BC1100" s="1"/>
      <c r="BD1100" s="1"/>
      <c r="BE1100" s="1"/>
      <c r="BF1100" s="1"/>
      <c r="BG1100" s="1"/>
      <c r="BH1100" s="1"/>
      <c r="BI1100" s="1"/>
      <c r="BJ1100" s="1"/>
      <c r="BK1100" s="1"/>
      <c r="BL1100" s="1"/>
      <c r="BM1100" s="1"/>
      <c r="BN1100" s="1"/>
      <c r="BO1100" s="1"/>
      <c r="BP1100" s="1"/>
      <c r="BQ1100" s="1"/>
      <c r="BR1100" s="1"/>
      <c r="BS1100" s="1"/>
      <c r="BT1100" s="1"/>
      <c r="BU1100" s="1"/>
      <c r="BV1100" s="1"/>
      <c r="BW1100" s="1"/>
      <c r="BX1100" s="1"/>
      <c r="BY1100" s="1"/>
      <c r="BZ1100" s="1"/>
      <c r="CA1100" s="1"/>
      <c r="CB1100" s="1"/>
      <c r="CC1100" s="1"/>
      <c r="CD1100" s="1"/>
      <c r="CE1100" s="1"/>
      <c r="CF1100" s="1"/>
      <c r="CG1100" s="1"/>
      <c r="CH1100" s="1"/>
      <c r="CI1100" s="1"/>
      <c r="CJ1100" s="1"/>
      <c r="CK1100" s="1"/>
      <c r="CL1100" s="1"/>
      <c r="CM1100" s="1"/>
      <c r="CN1100" s="1"/>
      <c r="CO1100" s="1"/>
      <c r="CP1100" s="1"/>
    </row>
    <row r="1101" customFormat="false" ht="11.25" hidden="false" customHeight="false" outlineLevel="0" collapsed="false">
      <c r="A1101" s="1"/>
      <c r="B1101" s="1"/>
      <c r="C1101" s="1"/>
      <c r="D1101" s="1"/>
      <c r="E1101" s="1"/>
      <c r="F1101" s="1"/>
      <c r="G1101" s="1"/>
      <c r="H1101" s="1"/>
      <c r="I1101" s="1"/>
      <c r="J1101" s="1"/>
      <c r="K1101" s="1"/>
      <c r="L1101" s="1"/>
      <c r="M1101" s="1"/>
      <c r="N1101" s="1"/>
      <c r="O1101" s="1"/>
      <c r="P1101" s="1"/>
      <c r="Q1101" s="1"/>
      <c r="R1101" s="1"/>
      <c r="S1101" s="1"/>
      <c r="T1101" s="1"/>
      <c r="U1101" s="1"/>
      <c r="V1101" s="1"/>
      <c r="W1101" s="1"/>
      <c r="X1101" s="1"/>
      <c r="Y1101" s="1"/>
      <c r="Z1101" s="1"/>
      <c r="AA1101" s="1"/>
      <c r="AB1101" s="1"/>
      <c r="AC1101" s="1"/>
      <c r="AD1101" s="1"/>
      <c r="AE1101" s="1"/>
      <c r="AF1101" s="1"/>
      <c r="AG1101" s="1"/>
      <c r="AH1101" s="1"/>
      <c r="AI1101" s="1"/>
      <c r="AJ1101" s="1"/>
      <c r="AK1101" s="1"/>
      <c r="AL1101" s="1"/>
      <c r="AM1101" s="1"/>
      <c r="AN1101" s="1"/>
      <c r="AR1101" s="1"/>
      <c r="AS1101" s="1"/>
      <c r="AT1101" s="1"/>
      <c r="AU1101" s="1"/>
      <c r="AV1101" s="1"/>
      <c r="AW1101" s="1"/>
      <c r="AX1101" s="1"/>
      <c r="AY1101" s="1"/>
      <c r="AZ1101" s="1"/>
      <c r="BA1101" s="1"/>
      <c r="BB1101" s="1"/>
      <c r="BC1101" s="1"/>
      <c r="BD1101" s="1"/>
      <c r="BE1101" s="1"/>
      <c r="BF1101" s="1"/>
      <c r="BG1101" s="1"/>
      <c r="BH1101" s="1"/>
      <c r="BI1101" s="1"/>
      <c r="BJ1101" s="1"/>
      <c r="BK1101" s="1"/>
      <c r="BL1101" s="1"/>
      <c r="BM1101" s="1"/>
      <c r="BN1101" s="1"/>
      <c r="BO1101" s="1"/>
      <c r="BP1101" s="1"/>
      <c r="BQ1101" s="1"/>
      <c r="BR1101" s="1"/>
      <c r="BS1101" s="1"/>
      <c r="BT1101" s="1"/>
      <c r="BU1101" s="1"/>
      <c r="BV1101" s="1"/>
      <c r="BW1101" s="1"/>
      <c r="BX1101" s="1"/>
      <c r="BY1101" s="1"/>
      <c r="BZ1101" s="1"/>
      <c r="CA1101" s="1"/>
      <c r="CB1101" s="1"/>
      <c r="CC1101" s="1"/>
      <c r="CD1101" s="1"/>
      <c r="CE1101" s="1"/>
      <c r="CF1101" s="1"/>
      <c r="CG1101" s="1"/>
      <c r="CH1101" s="1"/>
      <c r="CI1101" s="1"/>
      <c r="CJ1101" s="1"/>
      <c r="CK1101" s="1"/>
      <c r="CL1101" s="1"/>
      <c r="CM1101" s="1"/>
      <c r="CN1101" s="1"/>
      <c r="CO1101" s="1"/>
      <c r="CP1101" s="1"/>
    </row>
    <row r="1102" customFormat="false" ht="11.25" hidden="false" customHeight="false" outlineLevel="0" collapsed="false">
      <c r="A1102" s="1"/>
      <c r="B1102" s="1"/>
      <c r="C1102" s="1"/>
      <c r="D1102" s="1"/>
      <c r="E1102" s="1"/>
      <c r="F1102" s="1"/>
      <c r="G1102" s="1"/>
      <c r="H1102" s="1"/>
      <c r="I1102" s="1"/>
      <c r="J1102" s="1"/>
      <c r="K1102" s="1"/>
      <c r="L1102" s="1"/>
      <c r="M1102" s="1"/>
      <c r="N1102" s="1"/>
      <c r="O1102" s="1"/>
      <c r="P1102" s="1"/>
      <c r="Q1102" s="1"/>
      <c r="R1102" s="1"/>
      <c r="S1102" s="1"/>
      <c r="T1102" s="1"/>
      <c r="U1102" s="1"/>
      <c r="V1102" s="1"/>
      <c r="W1102" s="1"/>
      <c r="X1102" s="1"/>
      <c r="Y1102" s="1"/>
      <c r="Z1102" s="1"/>
      <c r="AA1102" s="1"/>
      <c r="AB1102" s="1"/>
      <c r="AC1102" s="1"/>
      <c r="AD1102" s="1"/>
      <c r="AE1102" s="1"/>
      <c r="AF1102" s="1"/>
      <c r="AG1102" s="1"/>
      <c r="AH1102" s="1"/>
      <c r="AI1102" s="1"/>
      <c r="AJ1102" s="1"/>
      <c r="AK1102" s="1"/>
      <c r="AL1102" s="1"/>
      <c r="AM1102" s="1"/>
      <c r="AN1102" s="1"/>
      <c r="AR1102" s="1"/>
      <c r="AS1102" s="1"/>
      <c r="AT1102" s="1"/>
      <c r="AU1102" s="1"/>
      <c r="AV1102" s="1"/>
      <c r="AW1102" s="1"/>
      <c r="AX1102" s="1"/>
      <c r="AY1102" s="1"/>
      <c r="AZ1102" s="1"/>
      <c r="BA1102" s="1"/>
      <c r="BB1102" s="1"/>
      <c r="BC1102" s="1"/>
      <c r="BD1102" s="1"/>
      <c r="BE1102" s="1"/>
      <c r="BF1102" s="1"/>
      <c r="BG1102" s="1"/>
      <c r="BH1102" s="1"/>
      <c r="BI1102" s="1"/>
      <c r="BJ1102" s="1"/>
      <c r="BK1102" s="1"/>
      <c r="BL1102" s="1"/>
      <c r="BM1102" s="1"/>
      <c r="BN1102" s="1"/>
      <c r="BO1102" s="1"/>
      <c r="BP1102" s="1"/>
      <c r="BQ1102" s="1"/>
      <c r="BR1102" s="1"/>
      <c r="BS1102" s="1"/>
      <c r="BT1102" s="1"/>
      <c r="BU1102" s="1"/>
      <c r="BV1102" s="1"/>
      <c r="BW1102" s="1"/>
      <c r="BX1102" s="1"/>
      <c r="BY1102" s="1"/>
      <c r="BZ1102" s="1"/>
      <c r="CA1102" s="1"/>
      <c r="CB1102" s="1"/>
      <c r="CC1102" s="1"/>
      <c r="CD1102" s="1"/>
      <c r="CE1102" s="1"/>
      <c r="CF1102" s="1"/>
      <c r="CG1102" s="1"/>
      <c r="CH1102" s="1"/>
      <c r="CI1102" s="1"/>
      <c r="CJ1102" s="1"/>
      <c r="CK1102" s="1"/>
      <c r="CL1102" s="1"/>
      <c r="CM1102" s="1"/>
      <c r="CN1102" s="1"/>
      <c r="CO1102" s="1"/>
      <c r="CP1102" s="1"/>
    </row>
    <row r="1103" customFormat="false" ht="11.25" hidden="false" customHeight="false" outlineLevel="0" collapsed="false">
      <c r="A1103" s="1"/>
      <c r="B1103" s="1"/>
      <c r="C1103" s="1"/>
      <c r="D1103" s="1"/>
      <c r="E1103" s="1"/>
      <c r="F1103" s="1"/>
      <c r="G1103" s="1"/>
      <c r="H1103" s="1"/>
      <c r="I1103" s="1"/>
      <c r="J1103" s="1"/>
      <c r="K1103" s="1"/>
      <c r="L1103" s="1"/>
      <c r="M1103" s="1"/>
      <c r="N1103" s="1"/>
      <c r="O1103" s="1"/>
      <c r="P1103" s="1"/>
      <c r="Q1103" s="1"/>
      <c r="R1103" s="1"/>
      <c r="S1103" s="1"/>
      <c r="T1103" s="1"/>
      <c r="U1103" s="1"/>
      <c r="V1103" s="1"/>
      <c r="W1103" s="1"/>
      <c r="X1103" s="1"/>
      <c r="Y1103" s="1"/>
      <c r="Z1103" s="1"/>
      <c r="AA1103" s="1"/>
      <c r="AB1103" s="1"/>
      <c r="AC1103" s="1"/>
      <c r="AD1103" s="1"/>
      <c r="AE1103" s="1"/>
      <c r="AF1103" s="1"/>
      <c r="AG1103" s="1"/>
      <c r="AH1103" s="1"/>
      <c r="AI1103" s="1"/>
      <c r="AJ1103" s="1"/>
      <c r="AK1103" s="1"/>
      <c r="AL1103" s="1"/>
      <c r="AM1103" s="1"/>
      <c r="AN1103" s="1"/>
      <c r="AR1103" s="1"/>
      <c r="AS1103" s="1"/>
      <c r="AT1103" s="1"/>
      <c r="AU1103" s="1"/>
      <c r="AV1103" s="1"/>
      <c r="AW1103" s="1"/>
      <c r="AX1103" s="1"/>
      <c r="AY1103" s="1"/>
      <c r="AZ1103" s="1"/>
      <c r="BA1103" s="1"/>
      <c r="BB1103" s="1"/>
      <c r="BC1103" s="1"/>
      <c r="BD1103" s="1"/>
      <c r="BE1103" s="1"/>
      <c r="BF1103" s="1"/>
      <c r="BG1103" s="1"/>
      <c r="BH1103" s="1"/>
      <c r="BI1103" s="1"/>
      <c r="BJ1103" s="1"/>
      <c r="BK1103" s="1"/>
      <c r="BL1103" s="1"/>
      <c r="BM1103" s="1"/>
      <c r="BN1103" s="1"/>
      <c r="BO1103" s="1"/>
      <c r="BP1103" s="1"/>
      <c r="BQ1103" s="1"/>
      <c r="BR1103" s="1"/>
      <c r="BS1103" s="1"/>
      <c r="BT1103" s="1"/>
      <c r="BU1103" s="1"/>
      <c r="BV1103" s="1"/>
      <c r="BW1103" s="1"/>
      <c r="BX1103" s="1"/>
      <c r="BY1103" s="1"/>
      <c r="BZ1103" s="1"/>
      <c r="CA1103" s="1"/>
      <c r="CB1103" s="1"/>
      <c r="CC1103" s="1"/>
      <c r="CD1103" s="1"/>
      <c r="CE1103" s="1"/>
      <c r="CF1103" s="1"/>
      <c r="CG1103" s="1"/>
      <c r="CH1103" s="1"/>
      <c r="CI1103" s="1"/>
      <c r="CJ1103" s="1"/>
      <c r="CK1103" s="1"/>
      <c r="CL1103" s="1"/>
      <c r="CM1103" s="1"/>
      <c r="CN1103" s="1"/>
      <c r="CO1103" s="1"/>
      <c r="CP1103" s="1"/>
    </row>
    <row r="1104" customFormat="false" ht="11.25" hidden="false" customHeight="false" outlineLevel="0" collapsed="false">
      <c r="A1104" s="1"/>
      <c r="B1104" s="1"/>
      <c r="C1104" s="1"/>
      <c r="D1104" s="1"/>
      <c r="E1104" s="1"/>
      <c r="F1104" s="1"/>
      <c r="G1104" s="1"/>
      <c r="H1104" s="1"/>
      <c r="I1104" s="1"/>
      <c r="J1104" s="1"/>
      <c r="K1104" s="1"/>
      <c r="L1104" s="1"/>
      <c r="M1104" s="1"/>
      <c r="N1104" s="1"/>
      <c r="O1104" s="1"/>
      <c r="P1104" s="1"/>
      <c r="Q1104" s="1"/>
      <c r="R1104" s="1"/>
      <c r="S1104" s="1"/>
      <c r="T1104" s="1"/>
      <c r="U1104" s="1"/>
      <c r="V1104" s="1"/>
      <c r="W1104" s="1"/>
      <c r="X1104" s="1"/>
      <c r="Y1104" s="1"/>
      <c r="Z1104" s="1"/>
      <c r="AA1104" s="1"/>
      <c r="AB1104" s="1"/>
      <c r="AC1104" s="1"/>
      <c r="AD1104" s="1"/>
      <c r="AE1104" s="1"/>
      <c r="AF1104" s="1"/>
      <c r="AG1104" s="1"/>
      <c r="AH1104" s="1"/>
      <c r="AI1104" s="1"/>
      <c r="AJ1104" s="1"/>
      <c r="AK1104" s="1"/>
      <c r="AL1104" s="1"/>
      <c r="AM1104" s="1"/>
      <c r="AN1104" s="1"/>
      <c r="AR1104" s="1"/>
      <c r="AS1104" s="1"/>
      <c r="AT1104" s="1"/>
      <c r="AU1104" s="1"/>
      <c r="AV1104" s="1"/>
      <c r="AW1104" s="1"/>
      <c r="AX1104" s="1"/>
      <c r="AY1104" s="1"/>
      <c r="AZ1104" s="1"/>
      <c r="BA1104" s="1"/>
      <c r="BB1104" s="1"/>
      <c r="BC1104" s="1"/>
      <c r="BD1104" s="1"/>
      <c r="BE1104" s="1"/>
      <c r="BF1104" s="1"/>
      <c r="BG1104" s="1"/>
      <c r="BH1104" s="1"/>
      <c r="BI1104" s="1"/>
      <c r="BJ1104" s="1"/>
      <c r="BK1104" s="1"/>
      <c r="BL1104" s="1"/>
      <c r="BM1104" s="1"/>
      <c r="BN1104" s="1"/>
      <c r="BO1104" s="1"/>
      <c r="BP1104" s="1"/>
      <c r="BQ1104" s="1"/>
      <c r="BR1104" s="1"/>
      <c r="BS1104" s="1"/>
      <c r="BT1104" s="1"/>
      <c r="BU1104" s="1"/>
      <c r="BV1104" s="1"/>
      <c r="BW1104" s="1"/>
      <c r="BX1104" s="1"/>
      <c r="BY1104" s="1"/>
      <c r="BZ1104" s="1"/>
      <c r="CA1104" s="1"/>
      <c r="CB1104" s="1"/>
      <c r="CC1104" s="1"/>
      <c r="CD1104" s="1"/>
      <c r="CE1104" s="1"/>
      <c r="CF1104" s="1"/>
      <c r="CG1104" s="1"/>
      <c r="CH1104" s="1"/>
      <c r="CI1104" s="1"/>
      <c r="CJ1104" s="1"/>
      <c r="CK1104" s="1"/>
      <c r="CL1104" s="1"/>
      <c r="CM1104" s="1"/>
      <c r="CN1104" s="1"/>
      <c r="CO1104" s="1"/>
      <c r="CP1104" s="1"/>
    </row>
    <row r="1105" customFormat="false" ht="11.25" hidden="false" customHeight="false" outlineLevel="0" collapsed="false">
      <c r="A1105" s="1"/>
      <c r="B1105" s="1"/>
      <c r="C1105" s="1"/>
      <c r="D1105" s="1"/>
      <c r="E1105" s="1"/>
      <c r="F1105" s="1"/>
      <c r="G1105" s="1"/>
      <c r="H1105" s="1"/>
      <c r="I1105" s="1"/>
      <c r="J1105" s="1"/>
      <c r="K1105" s="1"/>
      <c r="L1105" s="1"/>
      <c r="M1105" s="1"/>
      <c r="N1105" s="1"/>
      <c r="O1105" s="1"/>
      <c r="P1105" s="1"/>
      <c r="Q1105" s="1"/>
      <c r="R1105" s="1"/>
      <c r="S1105" s="1"/>
      <c r="T1105" s="1"/>
      <c r="U1105" s="1"/>
      <c r="V1105" s="1"/>
      <c r="W1105" s="1"/>
      <c r="X1105" s="1"/>
      <c r="Y1105" s="1"/>
      <c r="Z1105" s="1"/>
      <c r="AA1105" s="1"/>
      <c r="AB1105" s="1"/>
      <c r="AC1105" s="1"/>
      <c r="AD1105" s="1"/>
      <c r="AE1105" s="1"/>
      <c r="AF1105" s="1"/>
      <c r="AG1105" s="1"/>
      <c r="AH1105" s="1"/>
      <c r="AI1105" s="1"/>
      <c r="AJ1105" s="1"/>
      <c r="AK1105" s="1"/>
      <c r="AL1105" s="1"/>
      <c r="AM1105" s="1"/>
      <c r="AN1105" s="1"/>
      <c r="AR1105" s="1"/>
      <c r="AS1105" s="1"/>
      <c r="AT1105" s="1"/>
      <c r="AU1105" s="1"/>
      <c r="AV1105" s="1"/>
      <c r="AW1105" s="1"/>
      <c r="AX1105" s="1"/>
      <c r="AY1105" s="1"/>
      <c r="AZ1105" s="1"/>
      <c r="BA1105" s="1"/>
      <c r="BB1105" s="1"/>
      <c r="BC1105" s="1"/>
      <c r="BD1105" s="1"/>
      <c r="BE1105" s="1"/>
      <c r="BF1105" s="1"/>
      <c r="BG1105" s="1"/>
      <c r="BH1105" s="1"/>
      <c r="BI1105" s="1"/>
      <c r="BJ1105" s="1"/>
      <c r="BK1105" s="1"/>
      <c r="BL1105" s="1"/>
      <c r="BM1105" s="1"/>
      <c r="BN1105" s="1"/>
      <c r="BO1105" s="1"/>
      <c r="BP1105" s="1"/>
      <c r="BQ1105" s="1"/>
      <c r="BR1105" s="1"/>
      <c r="BS1105" s="1"/>
      <c r="BT1105" s="1"/>
      <c r="BU1105" s="1"/>
      <c r="BV1105" s="1"/>
      <c r="BW1105" s="1"/>
      <c r="BX1105" s="1"/>
      <c r="BY1105" s="1"/>
      <c r="BZ1105" s="1"/>
      <c r="CA1105" s="1"/>
      <c r="CB1105" s="1"/>
      <c r="CC1105" s="1"/>
      <c r="CD1105" s="1"/>
      <c r="CE1105" s="1"/>
      <c r="CF1105" s="1"/>
      <c r="CG1105" s="1"/>
      <c r="CH1105" s="1"/>
      <c r="CI1105" s="1"/>
      <c r="CJ1105" s="1"/>
      <c r="CK1105" s="1"/>
      <c r="CL1105" s="1"/>
      <c r="CM1105" s="1"/>
      <c r="CN1105" s="1"/>
      <c r="CO1105" s="1"/>
      <c r="CP1105" s="1"/>
    </row>
    <row r="1106" customFormat="false" ht="11.25" hidden="false" customHeight="false" outlineLevel="0" collapsed="false">
      <c r="A1106" s="1"/>
      <c r="B1106" s="1"/>
      <c r="C1106" s="1"/>
      <c r="D1106" s="1"/>
      <c r="E1106" s="1"/>
      <c r="F1106" s="1"/>
      <c r="G1106" s="1"/>
      <c r="H1106" s="1"/>
      <c r="I1106" s="1"/>
      <c r="J1106" s="1"/>
      <c r="K1106" s="1"/>
      <c r="L1106" s="1"/>
      <c r="M1106" s="1"/>
      <c r="N1106" s="1"/>
      <c r="O1106" s="1"/>
      <c r="P1106" s="1"/>
      <c r="Q1106" s="1"/>
      <c r="R1106" s="1"/>
      <c r="S1106" s="1"/>
      <c r="T1106" s="1"/>
      <c r="U1106" s="1"/>
      <c r="V1106" s="1"/>
      <c r="W1106" s="1"/>
      <c r="X1106" s="1"/>
      <c r="Y1106" s="1"/>
      <c r="Z1106" s="1"/>
      <c r="AA1106" s="1"/>
      <c r="AB1106" s="1"/>
      <c r="AC1106" s="1"/>
      <c r="AD1106" s="1"/>
      <c r="AE1106" s="1"/>
      <c r="AF1106" s="1"/>
      <c r="AG1106" s="1"/>
      <c r="AH1106" s="1"/>
      <c r="AI1106" s="1"/>
      <c r="AJ1106" s="1"/>
      <c r="AK1106" s="1"/>
      <c r="AL1106" s="1"/>
      <c r="AM1106" s="1"/>
      <c r="AN1106" s="1"/>
      <c r="AR1106" s="1"/>
      <c r="AS1106" s="1"/>
      <c r="AT1106" s="1"/>
      <c r="AU1106" s="1"/>
      <c r="AV1106" s="1"/>
      <c r="AW1106" s="1"/>
      <c r="AX1106" s="1"/>
      <c r="AY1106" s="1"/>
      <c r="AZ1106" s="1"/>
      <c r="BA1106" s="1"/>
      <c r="BB1106" s="1"/>
      <c r="BC1106" s="1"/>
      <c r="BD1106" s="1"/>
      <c r="BE1106" s="1"/>
      <c r="BF1106" s="1"/>
      <c r="BG1106" s="1"/>
      <c r="BH1106" s="1"/>
      <c r="BI1106" s="1"/>
      <c r="BJ1106" s="1"/>
      <c r="BK1106" s="1"/>
      <c r="BL1106" s="1"/>
      <c r="BM1106" s="1"/>
      <c r="BN1106" s="1"/>
      <c r="BO1106" s="1"/>
      <c r="BP1106" s="1"/>
      <c r="BQ1106" s="1"/>
      <c r="BR1106" s="1"/>
      <c r="BS1106" s="1"/>
      <c r="BT1106" s="1"/>
      <c r="BU1106" s="1"/>
      <c r="BV1106" s="1"/>
      <c r="BW1106" s="1"/>
      <c r="BX1106" s="1"/>
      <c r="BY1106" s="1"/>
      <c r="BZ1106" s="1"/>
      <c r="CA1106" s="1"/>
      <c r="CB1106" s="1"/>
      <c r="CC1106" s="1"/>
      <c r="CD1106" s="1"/>
      <c r="CE1106" s="1"/>
      <c r="CF1106" s="1"/>
      <c r="CG1106" s="1"/>
      <c r="CH1106" s="1"/>
      <c r="CI1106" s="1"/>
      <c r="CJ1106" s="1"/>
      <c r="CK1106" s="1"/>
      <c r="CL1106" s="1"/>
      <c r="CM1106" s="1"/>
      <c r="CN1106" s="1"/>
      <c r="CO1106" s="1"/>
      <c r="CP1106" s="1"/>
    </row>
    <row r="1107" customFormat="false" ht="11.25" hidden="false" customHeight="false" outlineLevel="0" collapsed="false">
      <c r="A1107" s="1"/>
      <c r="B1107" s="1"/>
      <c r="C1107" s="1"/>
      <c r="D1107" s="1"/>
      <c r="E1107" s="1"/>
      <c r="F1107" s="1"/>
      <c r="G1107" s="1"/>
      <c r="H1107" s="1"/>
      <c r="I1107" s="1"/>
      <c r="J1107" s="1"/>
      <c r="K1107" s="1"/>
      <c r="L1107" s="1"/>
      <c r="M1107" s="1"/>
      <c r="N1107" s="1"/>
      <c r="O1107" s="1"/>
      <c r="P1107" s="1"/>
      <c r="Q1107" s="1"/>
      <c r="R1107" s="1"/>
      <c r="S1107" s="1"/>
      <c r="T1107" s="1"/>
      <c r="U1107" s="1"/>
      <c r="V1107" s="1"/>
      <c r="W1107" s="1"/>
      <c r="X1107" s="1"/>
      <c r="Y1107" s="1"/>
      <c r="Z1107" s="1"/>
      <c r="AA1107" s="1"/>
      <c r="AB1107" s="1"/>
      <c r="AC1107" s="1"/>
      <c r="AD1107" s="1"/>
      <c r="AE1107" s="1"/>
      <c r="AF1107" s="1"/>
      <c r="AG1107" s="1"/>
      <c r="AH1107" s="1"/>
      <c r="AI1107" s="1"/>
      <c r="AJ1107" s="1"/>
      <c r="AK1107" s="1"/>
      <c r="AL1107" s="1"/>
      <c r="AM1107" s="1"/>
      <c r="AN1107" s="1"/>
      <c r="AR1107" s="1"/>
      <c r="AS1107" s="1"/>
      <c r="AT1107" s="1"/>
      <c r="AU1107" s="1"/>
      <c r="AV1107" s="1"/>
      <c r="AW1107" s="1"/>
      <c r="AX1107" s="1"/>
      <c r="AY1107" s="1"/>
      <c r="AZ1107" s="1"/>
      <c r="BA1107" s="1"/>
      <c r="BB1107" s="1"/>
      <c r="BC1107" s="1"/>
      <c r="BD1107" s="1"/>
      <c r="BE1107" s="1"/>
      <c r="BF1107" s="1"/>
      <c r="BG1107" s="1"/>
      <c r="BH1107" s="1"/>
      <c r="BI1107" s="1"/>
      <c r="BJ1107" s="1"/>
      <c r="BK1107" s="1"/>
      <c r="BL1107" s="1"/>
      <c r="BM1107" s="1"/>
      <c r="BN1107" s="1"/>
      <c r="BO1107" s="1"/>
      <c r="BP1107" s="1"/>
      <c r="BQ1107" s="1"/>
      <c r="BR1107" s="1"/>
      <c r="BS1107" s="1"/>
      <c r="BT1107" s="1"/>
      <c r="BU1107" s="1"/>
      <c r="BV1107" s="1"/>
      <c r="BW1107" s="1"/>
      <c r="BX1107" s="1"/>
      <c r="BY1107" s="1"/>
      <c r="BZ1107" s="1"/>
      <c r="CA1107" s="1"/>
      <c r="CB1107" s="1"/>
      <c r="CC1107" s="1"/>
      <c r="CD1107" s="1"/>
      <c r="CE1107" s="1"/>
      <c r="CF1107" s="1"/>
      <c r="CG1107" s="1"/>
      <c r="CH1107" s="1"/>
      <c r="CI1107" s="1"/>
      <c r="CJ1107" s="1"/>
      <c r="CK1107" s="1"/>
      <c r="CL1107" s="1"/>
      <c r="CM1107" s="1"/>
      <c r="CN1107" s="1"/>
      <c r="CO1107" s="1"/>
      <c r="CP1107" s="1"/>
    </row>
    <row r="1108" customFormat="false" ht="11.25" hidden="false" customHeight="false" outlineLevel="0" collapsed="false">
      <c r="A1108" s="1"/>
      <c r="B1108" s="1"/>
      <c r="C1108" s="1"/>
      <c r="D1108" s="1"/>
      <c r="E1108" s="1"/>
      <c r="F1108" s="1"/>
      <c r="G1108" s="1"/>
      <c r="H1108" s="1"/>
      <c r="I1108" s="1"/>
      <c r="J1108" s="1"/>
      <c r="K1108" s="1"/>
      <c r="L1108" s="1"/>
      <c r="M1108" s="1"/>
      <c r="N1108" s="1"/>
      <c r="O1108" s="1"/>
      <c r="P1108" s="1"/>
      <c r="Q1108" s="1"/>
      <c r="R1108" s="1"/>
      <c r="S1108" s="1"/>
      <c r="T1108" s="1"/>
      <c r="U1108" s="1"/>
      <c r="V1108" s="1"/>
      <c r="W1108" s="1"/>
      <c r="X1108" s="1"/>
      <c r="Y1108" s="1"/>
      <c r="Z1108" s="1"/>
      <c r="AA1108" s="1"/>
      <c r="AB1108" s="1"/>
      <c r="AC1108" s="1"/>
      <c r="AD1108" s="1"/>
      <c r="AE1108" s="1"/>
      <c r="AF1108" s="1"/>
      <c r="AG1108" s="1"/>
      <c r="AH1108" s="1"/>
      <c r="AI1108" s="1"/>
      <c r="AJ1108" s="1"/>
      <c r="AK1108" s="1"/>
      <c r="AL1108" s="1"/>
      <c r="AM1108" s="1"/>
      <c r="AN1108" s="1"/>
      <c r="AR1108" s="1"/>
      <c r="AS1108" s="1"/>
      <c r="AT1108" s="1"/>
      <c r="AU1108" s="1"/>
      <c r="AV1108" s="1"/>
      <c r="AW1108" s="1"/>
      <c r="AX1108" s="1"/>
      <c r="AY1108" s="1"/>
      <c r="AZ1108" s="1"/>
      <c r="BA1108" s="1"/>
      <c r="BB1108" s="1"/>
      <c r="BC1108" s="1"/>
      <c r="BD1108" s="1"/>
      <c r="BE1108" s="1"/>
      <c r="BF1108" s="1"/>
      <c r="BG1108" s="1"/>
      <c r="BH1108" s="1"/>
      <c r="BI1108" s="1"/>
      <c r="BJ1108" s="1"/>
      <c r="BK1108" s="1"/>
      <c r="BL1108" s="1"/>
      <c r="BM1108" s="1"/>
      <c r="BN1108" s="1"/>
      <c r="BO1108" s="1"/>
      <c r="BP1108" s="1"/>
      <c r="BQ1108" s="1"/>
      <c r="BR1108" s="1"/>
      <c r="BS1108" s="1"/>
      <c r="BT1108" s="1"/>
      <c r="BU1108" s="1"/>
      <c r="BV1108" s="1"/>
      <c r="BW1108" s="1"/>
      <c r="BX1108" s="1"/>
      <c r="BY1108" s="1"/>
      <c r="BZ1108" s="1"/>
      <c r="CA1108" s="1"/>
      <c r="CB1108" s="1"/>
      <c r="CC1108" s="1"/>
      <c r="CD1108" s="1"/>
      <c r="CE1108" s="1"/>
      <c r="CF1108" s="1"/>
      <c r="CG1108" s="1"/>
      <c r="CH1108" s="1"/>
      <c r="CI1108" s="1"/>
      <c r="CJ1108" s="1"/>
      <c r="CK1108" s="1"/>
      <c r="CL1108" s="1"/>
      <c r="CM1108" s="1"/>
      <c r="CN1108" s="1"/>
      <c r="CO1108" s="1"/>
      <c r="CP1108" s="1"/>
    </row>
    <row r="1109" customFormat="false" ht="11.25" hidden="false" customHeight="false" outlineLevel="0" collapsed="false">
      <c r="A1109" s="1"/>
      <c r="B1109" s="1"/>
      <c r="C1109" s="1"/>
      <c r="D1109" s="1"/>
      <c r="E1109" s="1"/>
      <c r="F1109" s="1"/>
      <c r="G1109" s="1"/>
      <c r="H1109" s="1"/>
      <c r="I1109" s="1"/>
      <c r="J1109" s="1"/>
      <c r="K1109" s="1"/>
      <c r="L1109" s="1"/>
      <c r="M1109" s="1"/>
      <c r="N1109" s="1"/>
      <c r="O1109" s="1"/>
      <c r="P1109" s="1"/>
      <c r="Q1109" s="1"/>
      <c r="R1109" s="1"/>
      <c r="S1109" s="1"/>
      <c r="T1109" s="1"/>
      <c r="U1109" s="1"/>
      <c r="V1109" s="1"/>
      <c r="W1109" s="1"/>
      <c r="X1109" s="1"/>
      <c r="Y1109" s="1"/>
      <c r="Z1109" s="1"/>
      <c r="AA1109" s="1"/>
      <c r="AB1109" s="1"/>
      <c r="AC1109" s="1"/>
      <c r="AD1109" s="1"/>
      <c r="AE1109" s="1"/>
      <c r="AF1109" s="1"/>
      <c r="AG1109" s="1"/>
      <c r="AH1109" s="1"/>
      <c r="AI1109" s="1"/>
      <c r="AJ1109" s="1"/>
      <c r="AK1109" s="1"/>
      <c r="AL1109" s="1"/>
      <c r="AM1109" s="1"/>
      <c r="AN1109" s="1"/>
      <c r="AR1109" s="1"/>
      <c r="AS1109" s="1"/>
      <c r="AT1109" s="1"/>
      <c r="AU1109" s="1"/>
      <c r="AV1109" s="1"/>
      <c r="AW1109" s="1"/>
      <c r="AX1109" s="1"/>
      <c r="AY1109" s="1"/>
      <c r="AZ1109" s="1"/>
      <c r="BA1109" s="1"/>
      <c r="BB1109" s="1"/>
      <c r="BC1109" s="1"/>
      <c r="BD1109" s="1"/>
      <c r="BE1109" s="1"/>
      <c r="BF1109" s="1"/>
      <c r="BG1109" s="1"/>
      <c r="BH1109" s="1"/>
      <c r="BI1109" s="1"/>
      <c r="BJ1109" s="1"/>
      <c r="BK1109" s="1"/>
      <c r="BL1109" s="1"/>
      <c r="BM1109" s="1"/>
      <c r="BN1109" s="1"/>
      <c r="BO1109" s="1"/>
      <c r="BP1109" s="1"/>
      <c r="BQ1109" s="1"/>
      <c r="BR1109" s="1"/>
      <c r="BS1109" s="1"/>
      <c r="BT1109" s="1"/>
      <c r="BU1109" s="1"/>
      <c r="BV1109" s="1"/>
      <c r="BW1109" s="1"/>
      <c r="BX1109" s="1"/>
      <c r="BY1109" s="1"/>
      <c r="BZ1109" s="1"/>
      <c r="CA1109" s="1"/>
      <c r="CB1109" s="1"/>
      <c r="CC1109" s="1"/>
      <c r="CD1109" s="1"/>
      <c r="CE1109" s="1"/>
      <c r="CF1109" s="1"/>
      <c r="CG1109" s="1"/>
      <c r="CH1109" s="1"/>
      <c r="CI1109" s="1"/>
      <c r="CJ1109" s="1"/>
      <c r="CK1109" s="1"/>
      <c r="CL1109" s="1"/>
      <c r="CM1109" s="1"/>
      <c r="CN1109" s="1"/>
      <c r="CO1109" s="1"/>
      <c r="CP1109" s="1"/>
    </row>
    <row r="1110" customFormat="false" ht="11.25" hidden="false" customHeight="false" outlineLevel="0" collapsed="false">
      <c r="A1110" s="1"/>
      <c r="B1110" s="1"/>
      <c r="C1110" s="1"/>
      <c r="D1110" s="1"/>
      <c r="E1110" s="1"/>
      <c r="F1110" s="1"/>
      <c r="G1110" s="1"/>
      <c r="H1110" s="1"/>
      <c r="I1110" s="1"/>
      <c r="J1110" s="1"/>
      <c r="K1110" s="1"/>
      <c r="L1110" s="1"/>
      <c r="M1110" s="1"/>
      <c r="N1110" s="1"/>
      <c r="O1110" s="1"/>
      <c r="P1110" s="1"/>
      <c r="Q1110" s="1"/>
      <c r="R1110" s="1"/>
      <c r="S1110" s="1"/>
      <c r="T1110" s="1"/>
      <c r="U1110" s="1"/>
      <c r="V1110" s="1"/>
      <c r="W1110" s="1"/>
      <c r="X1110" s="1"/>
      <c r="Y1110" s="1"/>
      <c r="Z1110" s="1"/>
      <c r="AA1110" s="1"/>
      <c r="AB1110" s="1"/>
      <c r="AC1110" s="1"/>
      <c r="AD1110" s="1"/>
      <c r="AE1110" s="1"/>
      <c r="AF1110" s="1"/>
      <c r="AG1110" s="1"/>
      <c r="AH1110" s="1"/>
      <c r="AI1110" s="1"/>
      <c r="AJ1110" s="1"/>
      <c r="AK1110" s="1"/>
      <c r="AL1110" s="1"/>
      <c r="AM1110" s="1"/>
      <c r="AN1110" s="1"/>
      <c r="AR1110" s="1"/>
      <c r="AS1110" s="1"/>
      <c r="AT1110" s="1"/>
      <c r="AU1110" s="1"/>
      <c r="AV1110" s="1"/>
      <c r="AW1110" s="1"/>
      <c r="AX1110" s="1"/>
      <c r="AY1110" s="1"/>
      <c r="AZ1110" s="1"/>
      <c r="BA1110" s="1"/>
      <c r="BB1110" s="1"/>
      <c r="BC1110" s="1"/>
      <c r="BD1110" s="1"/>
      <c r="BE1110" s="1"/>
      <c r="BF1110" s="1"/>
      <c r="BG1110" s="1"/>
      <c r="BH1110" s="1"/>
      <c r="BI1110" s="1"/>
      <c r="BJ1110" s="1"/>
      <c r="BK1110" s="1"/>
      <c r="BL1110" s="1"/>
      <c r="BM1110" s="1"/>
      <c r="BN1110" s="1"/>
      <c r="BO1110" s="1"/>
      <c r="BP1110" s="1"/>
      <c r="BQ1110" s="1"/>
      <c r="BR1110" s="1"/>
      <c r="BS1110" s="1"/>
      <c r="BT1110" s="1"/>
      <c r="BU1110" s="1"/>
      <c r="BV1110" s="1"/>
      <c r="BW1110" s="1"/>
      <c r="BX1110" s="1"/>
      <c r="BY1110" s="1"/>
      <c r="BZ1110" s="1"/>
      <c r="CA1110" s="1"/>
      <c r="CB1110" s="1"/>
      <c r="CC1110" s="1"/>
      <c r="CD1110" s="1"/>
      <c r="CE1110" s="1"/>
      <c r="CF1110" s="1"/>
      <c r="CG1110" s="1"/>
      <c r="CH1110" s="1"/>
      <c r="CI1110" s="1"/>
      <c r="CJ1110" s="1"/>
      <c r="CK1110" s="1"/>
      <c r="CL1110" s="1"/>
      <c r="CM1110" s="1"/>
      <c r="CN1110" s="1"/>
      <c r="CO1110" s="1"/>
      <c r="CP1110" s="1"/>
    </row>
    <row r="1111" customFormat="false" ht="11.25" hidden="false" customHeight="false" outlineLevel="0" collapsed="false">
      <c r="A1111" s="1"/>
      <c r="B1111" s="1"/>
      <c r="C1111" s="1"/>
      <c r="D1111" s="1"/>
      <c r="E1111" s="1"/>
      <c r="F1111" s="1"/>
      <c r="G1111" s="1"/>
      <c r="H1111" s="1"/>
      <c r="I1111" s="1"/>
      <c r="J1111" s="1"/>
      <c r="K1111" s="1"/>
      <c r="L1111" s="1"/>
      <c r="M1111" s="1"/>
      <c r="N1111" s="1"/>
      <c r="O1111" s="1"/>
      <c r="P1111" s="1"/>
      <c r="Q1111" s="1"/>
      <c r="R1111" s="1"/>
      <c r="S1111" s="1"/>
      <c r="T1111" s="1"/>
      <c r="U1111" s="1"/>
      <c r="V1111" s="1"/>
      <c r="W1111" s="1"/>
      <c r="X1111" s="1"/>
      <c r="Y1111" s="1"/>
      <c r="Z1111" s="1"/>
      <c r="AA1111" s="1"/>
      <c r="AB1111" s="1"/>
      <c r="AC1111" s="1"/>
      <c r="AD1111" s="1"/>
      <c r="AE1111" s="1"/>
      <c r="AF1111" s="1"/>
      <c r="AG1111" s="1"/>
      <c r="AH1111" s="1"/>
      <c r="AI1111" s="1"/>
      <c r="AJ1111" s="1"/>
      <c r="AK1111" s="1"/>
      <c r="AL1111" s="1"/>
      <c r="AM1111" s="1"/>
      <c r="AN1111" s="1"/>
      <c r="AR1111" s="1"/>
      <c r="AS1111" s="1"/>
      <c r="AT1111" s="1"/>
      <c r="AU1111" s="1"/>
      <c r="AV1111" s="1"/>
      <c r="AW1111" s="1"/>
      <c r="AX1111" s="1"/>
      <c r="AY1111" s="1"/>
      <c r="AZ1111" s="1"/>
      <c r="BA1111" s="1"/>
      <c r="BB1111" s="1"/>
      <c r="BC1111" s="1"/>
      <c r="BD1111" s="1"/>
      <c r="BE1111" s="1"/>
      <c r="BF1111" s="1"/>
      <c r="BG1111" s="1"/>
      <c r="BH1111" s="1"/>
      <c r="BI1111" s="1"/>
      <c r="BJ1111" s="1"/>
      <c r="BK1111" s="1"/>
      <c r="BL1111" s="1"/>
      <c r="BM1111" s="1"/>
      <c r="BN1111" s="1"/>
      <c r="BO1111" s="1"/>
      <c r="BP1111" s="1"/>
      <c r="BQ1111" s="1"/>
      <c r="BR1111" s="1"/>
      <c r="BS1111" s="1"/>
      <c r="BT1111" s="1"/>
      <c r="BU1111" s="1"/>
      <c r="BV1111" s="1"/>
      <c r="BW1111" s="1"/>
      <c r="BX1111" s="1"/>
      <c r="BY1111" s="1"/>
      <c r="BZ1111" s="1"/>
      <c r="CA1111" s="1"/>
      <c r="CB1111" s="1"/>
      <c r="CC1111" s="1"/>
      <c r="CD1111" s="1"/>
      <c r="CE1111" s="1"/>
      <c r="CF1111" s="1"/>
      <c r="CG1111" s="1"/>
      <c r="CH1111" s="1"/>
      <c r="CI1111" s="1"/>
      <c r="CJ1111" s="1"/>
      <c r="CK1111" s="1"/>
      <c r="CL1111" s="1"/>
      <c r="CM1111" s="1"/>
      <c r="CN1111" s="1"/>
      <c r="CO1111" s="1"/>
      <c r="CP1111" s="1"/>
    </row>
    <row r="1112" customFormat="false" ht="11.25" hidden="false" customHeight="false" outlineLevel="0" collapsed="false">
      <c r="A1112" s="1"/>
      <c r="B1112" s="1"/>
      <c r="C1112" s="1"/>
      <c r="D1112" s="1"/>
      <c r="E1112" s="1"/>
      <c r="F1112" s="1"/>
      <c r="G1112" s="1"/>
      <c r="H1112" s="1"/>
      <c r="I1112" s="1"/>
      <c r="J1112" s="1"/>
      <c r="K1112" s="1"/>
      <c r="L1112" s="1"/>
      <c r="M1112" s="1"/>
      <c r="N1112" s="1"/>
      <c r="O1112" s="1"/>
      <c r="P1112" s="1"/>
      <c r="Q1112" s="1"/>
      <c r="R1112" s="1"/>
      <c r="S1112" s="1"/>
      <c r="T1112" s="1"/>
      <c r="U1112" s="1"/>
      <c r="V1112" s="1"/>
      <c r="W1112" s="1"/>
      <c r="X1112" s="1"/>
      <c r="Y1112" s="1"/>
      <c r="Z1112" s="1"/>
      <c r="AA1112" s="1"/>
      <c r="AB1112" s="1"/>
      <c r="AC1112" s="1"/>
      <c r="AD1112" s="1"/>
      <c r="AE1112" s="1"/>
      <c r="AF1112" s="1"/>
      <c r="AG1112" s="1"/>
      <c r="AH1112" s="1"/>
      <c r="AI1112" s="1"/>
      <c r="AJ1112" s="1"/>
      <c r="AK1112" s="1"/>
      <c r="AL1112" s="1"/>
      <c r="AM1112" s="1"/>
      <c r="AN1112" s="1"/>
      <c r="AR1112" s="1"/>
      <c r="AS1112" s="1"/>
      <c r="AT1112" s="1"/>
      <c r="AU1112" s="1"/>
      <c r="AV1112" s="1"/>
      <c r="AW1112" s="1"/>
      <c r="AX1112" s="1"/>
      <c r="AY1112" s="1"/>
      <c r="AZ1112" s="1"/>
      <c r="BA1112" s="1"/>
      <c r="BB1112" s="1"/>
      <c r="BC1112" s="1"/>
      <c r="BD1112" s="1"/>
      <c r="BE1112" s="1"/>
      <c r="BF1112" s="1"/>
      <c r="BG1112" s="1"/>
      <c r="BH1112" s="1"/>
      <c r="BI1112" s="1"/>
      <c r="BJ1112" s="1"/>
      <c r="BK1112" s="1"/>
      <c r="BL1112" s="1"/>
      <c r="BM1112" s="1"/>
      <c r="BN1112" s="1"/>
      <c r="BO1112" s="1"/>
      <c r="BP1112" s="1"/>
      <c r="BQ1112" s="1"/>
      <c r="BR1112" s="1"/>
      <c r="BS1112" s="1"/>
      <c r="BT1112" s="1"/>
      <c r="BU1112" s="1"/>
      <c r="BV1112" s="1"/>
      <c r="BW1112" s="1"/>
      <c r="BX1112" s="1"/>
      <c r="BY1112" s="1"/>
      <c r="BZ1112" s="1"/>
      <c r="CA1112" s="1"/>
      <c r="CB1112" s="1"/>
      <c r="CC1112" s="1"/>
      <c r="CD1112" s="1"/>
      <c r="CE1112" s="1"/>
      <c r="CF1112" s="1"/>
      <c r="CG1112" s="1"/>
      <c r="CH1112" s="1"/>
      <c r="CI1112" s="1"/>
      <c r="CJ1112" s="1"/>
      <c r="CK1112" s="1"/>
      <c r="CL1112" s="1"/>
      <c r="CM1112" s="1"/>
      <c r="CN1112" s="1"/>
      <c r="CO1112" s="1"/>
      <c r="CP1112" s="1"/>
    </row>
    <row r="1113" customFormat="false" ht="11.25" hidden="false" customHeight="false" outlineLevel="0" collapsed="false">
      <c r="A1113" s="1"/>
      <c r="B1113" s="1"/>
      <c r="C1113" s="1"/>
      <c r="D1113" s="1"/>
      <c r="E1113" s="1"/>
      <c r="F1113" s="1"/>
      <c r="G1113" s="1"/>
      <c r="H1113" s="1"/>
      <c r="I1113" s="1"/>
      <c r="J1113" s="1"/>
      <c r="K1113" s="1"/>
      <c r="L1113" s="1"/>
      <c r="M1113" s="1"/>
      <c r="N1113" s="1"/>
      <c r="O1113" s="1"/>
      <c r="P1113" s="1"/>
      <c r="Q1113" s="1"/>
      <c r="R1113" s="1"/>
      <c r="S1113" s="1"/>
      <c r="T1113" s="1"/>
      <c r="U1113" s="1"/>
      <c r="V1113" s="1"/>
      <c r="W1113" s="1"/>
      <c r="X1113" s="1"/>
      <c r="Y1113" s="1"/>
      <c r="Z1113" s="1"/>
      <c r="AA1113" s="1"/>
      <c r="AB1113" s="1"/>
      <c r="AC1113" s="1"/>
      <c r="AD1113" s="1"/>
      <c r="AE1113" s="1"/>
      <c r="AF1113" s="1"/>
      <c r="AG1113" s="1"/>
      <c r="AH1113" s="1"/>
      <c r="AI1113" s="1"/>
      <c r="AJ1113" s="1"/>
      <c r="AK1113" s="1"/>
      <c r="AL1113" s="1"/>
      <c r="AM1113" s="1"/>
      <c r="AN1113" s="1"/>
      <c r="AR1113" s="1"/>
      <c r="AS1113" s="1"/>
      <c r="AT1113" s="1"/>
      <c r="AU1113" s="1"/>
      <c r="AV1113" s="1"/>
      <c r="AW1113" s="1"/>
      <c r="AX1113" s="1"/>
      <c r="AY1113" s="1"/>
      <c r="AZ1113" s="1"/>
      <c r="BA1113" s="1"/>
      <c r="BB1113" s="1"/>
      <c r="BC1113" s="1"/>
      <c r="BD1113" s="1"/>
      <c r="BE1113" s="1"/>
      <c r="BF1113" s="1"/>
      <c r="BG1113" s="1"/>
      <c r="BH1113" s="1"/>
      <c r="BI1113" s="1"/>
      <c r="BJ1113" s="1"/>
      <c r="BK1113" s="1"/>
      <c r="BL1113" s="1"/>
      <c r="BM1113" s="1"/>
      <c r="BN1113" s="1"/>
      <c r="BO1113" s="1"/>
      <c r="BP1113" s="1"/>
      <c r="BQ1113" s="1"/>
      <c r="BR1113" s="1"/>
      <c r="BS1113" s="1"/>
      <c r="BT1113" s="1"/>
      <c r="BU1113" s="1"/>
      <c r="BV1113" s="1"/>
      <c r="BW1113" s="1"/>
      <c r="BX1113" s="1"/>
      <c r="BY1113" s="1"/>
      <c r="BZ1113" s="1"/>
      <c r="CA1113" s="1"/>
      <c r="CB1113" s="1"/>
      <c r="CC1113" s="1"/>
      <c r="CD1113" s="1"/>
      <c r="CE1113" s="1"/>
      <c r="CF1113" s="1"/>
      <c r="CG1113" s="1"/>
      <c r="CH1113" s="1"/>
      <c r="CI1113" s="1"/>
      <c r="CJ1113" s="1"/>
      <c r="CK1113" s="1"/>
      <c r="CL1113" s="1"/>
      <c r="CM1113" s="1"/>
      <c r="CN1113" s="1"/>
      <c r="CO1113" s="1"/>
      <c r="CP1113" s="1"/>
    </row>
    <row r="1114" customFormat="false" ht="11.25" hidden="false" customHeight="false" outlineLevel="0" collapsed="false">
      <c r="A1114" s="1"/>
      <c r="B1114" s="1"/>
      <c r="C1114" s="1"/>
      <c r="D1114" s="1"/>
      <c r="E1114" s="1"/>
      <c r="F1114" s="1"/>
      <c r="G1114" s="1"/>
      <c r="H1114" s="1"/>
      <c r="I1114" s="1"/>
      <c r="J1114" s="1"/>
      <c r="K1114" s="1"/>
      <c r="L1114" s="1"/>
      <c r="M1114" s="1"/>
      <c r="N1114" s="1"/>
      <c r="O1114" s="1"/>
      <c r="P1114" s="1"/>
      <c r="Q1114" s="1"/>
      <c r="R1114" s="1"/>
      <c r="S1114" s="1"/>
      <c r="T1114" s="1"/>
      <c r="U1114" s="1"/>
      <c r="V1114" s="1"/>
      <c r="W1114" s="1"/>
      <c r="X1114" s="1"/>
      <c r="Y1114" s="1"/>
      <c r="Z1114" s="1"/>
      <c r="AA1114" s="1"/>
      <c r="AB1114" s="1"/>
      <c r="AC1114" s="1"/>
      <c r="AD1114" s="1"/>
      <c r="AE1114" s="1"/>
      <c r="AF1114" s="1"/>
      <c r="AG1114" s="1"/>
      <c r="AH1114" s="1"/>
      <c r="AI1114" s="1"/>
      <c r="AJ1114" s="1"/>
      <c r="AK1114" s="1"/>
      <c r="AL1114" s="1"/>
      <c r="AM1114" s="1"/>
      <c r="AN1114" s="1"/>
      <c r="AR1114" s="1"/>
      <c r="AS1114" s="1"/>
      <c r="AT1114" s="1"/>
      <c r="AU1114" s="1"/>
      <c r="AV1114" s="1"/>
      <c r="AW1114" s="1"/>
      <c r="AX1114" s="1"/>
      <c r="AY1114" s="1"/>
      <c r="AZ1114" s="1"/>
      <c r="BA1114" s="1"/>
      <c r="BB1114" s="1"/>
      <c r="BC1114" s="1"/>
      <c r="BD1114" s="1"/>
      <c r="BE1114" s="1"/>
      <c r="BF1114" s="1"/>
      <c r="BG1114" s="1"/>
      <c r="BH1114" s="1"/>
      <c r="BI1114" s="1"/>
      <c r="BJ1114" s="1"/>
      <c r="BK1114" s="1"/>
      <c r="BL1114" s="1"/>
      <c r="BM1114" s="1"/>
      <c r="BN1114" s="1"/>
      <c r="BO1114" s="1"/>
      <c r="BP1114" s="1"/>
      <c r="BQ1114" s="1"/>
      <c r="BR1114" s="1"/>
      <c r="BS1114" s="1"/>
      <c r="BT1114" s="1"/>
      <c r="BU1114" s="1"/>
      <c r="BV1114" s="1"/>
      <c r="BW1114" s="1"/>
      <c r="BX1114" s="1"/>
      <c r="BY1114" s="1"/>
      <c r="BZ1114" s="1"/>
      <c r="CA1114" s="1"/>
      <c r="CB1114" s="1"/>
      <c r="CC1114" s="1"/>
      <c r="CD1114" s="1"/>
      <c r="CE1114" s="1"/>
      <c r="CF1114" s="1"/>
      <c r="CG1114" s="1"/>
      <c r="CH1114" s="1"/>
      <c r="CI1114" s="1"/>
      <c r="CJ1114" s="1"/>
      <c r="CK1114" s="1"/>
      <c r="CL1114" s="1"/>
      <c r="CM1114" s="1"/>
      <c r="CN1114" s="1"/>
      <c r="CO1114" s="1"/>
      <c r="CP1114" s="1"/>
    </row>
    <row r="1115" customFormat="false" ht="11.25" hidden="false" customHeight="false" outlineLevel="0" collapsed="false">
      <c r="A1115" s="1"/>
      <c r="B1115" s="1"/>
      <c r="C1115" s="1"/>
      <c r="D1115" s="1"/>
      <c r="E1115" s="1"/>
      <c r="F1115" s="1"/>
      <c r="G1115" s="1"/>
      <c r="H1115" s="1"/>
      <c r="I1115" s="1"/>
      <c r="J1115" s="1"/>
      <c r="K1115" s="1"/>
      <c r="L1115" s="1"/>
      <c r="M1115" s="1"/>
      <c r="N1115" s="1"/>
      <c r="O1115" s="1"/>
      <c r="P1115" s="1"/>
      <c r="Q1115" s="1"/>
      <c r="R1115" s="1"/>
      <c r="S1115" s="1"/>
      <c r="T1115" s="1"/>
      <c r="U1115" s="1"/>
      <c r="V1115" s="1"/>
      <c r="W1115" s="1"/>
      <c r="X1115" s="1"/>
      <c r="Y1115" s="1"/>
      <c r="Z1115" s="1"/>
      <c r="AA1115" s="1"/>
      <c r="AB1115" s="1"/>
      <c r="AC1115" s="1"/>
      <c r="AD1115" s="1"/>
      <c r="AE1115" s="1"/>
      <c r="AF1115" s="1"/>
      <c r="AG1115" s="1"/>
      <c r="AH1115" s="1"/>
      <c r="AI1115" s="1"/>
      <c r="AJ1115" s="1"/>
      <c r="AK1115" s="1"/>
      <c r="AL1115" s="1"/>
      <c r="AM1115" s="1"/>
      <c r="AN1115" s="1"/>
      <c r="AR1115" s="1"/>
      <c r="AS1115" s="1"/>
      <c r="AT1115" s="1"/>
      <c r="AU1115" s="1"/>
      <c r="AV1115" s="1"/>
      <c r="AW1115" s="1"/>
      <c r="AX1115" s="1"/>
      <c r="AY1115" s="1"/>
      <c r="AZ1115" s="1"/>
      <c r="BA1115" s="1"/>
      <c r="BB1115" s="1"/>
      <c r="BC1115" s="1"/>
      <c r="BD1115" s="1"/>
      <c r="BE1115" s="1"/>
      <c r="BF1115" s="1"/>
      <c r="BG1115" s="1"/>
      <c r="BH1115" s="1"/>
      <c r="BI1115" s="1"/>
      <c r="BJ1115" s="1"/>
      <c r="BK1115" s="1"/>
      <c r="BL1115" s="1"/>
      <c r="BM1115" s="1"/>
      <c r="BN1115" s="1"/>
      <c r="BO1115" s="1"/>
      <c r="BP1115" s="1"/>
      <c r="BQ1115" s="1"/>
      <c r="BR1115" s="1"/>
      <c r="BS1115" s="1"/>
      <c r="BT1115" s="1"/>
      <c r="BU1115" s="1"/>
      <c r="BV1115" s="1"/>
      <c r="BW1115" s="1"/>
      <c r="BX1115" s="1"/>
      <c r="BY1115" s="1"/>
      <c r="BZ1115" s="1"/>
      <c r="CA1115" s="1"/>
      <c r="CB1115" s="1"/>
      <c r="CC1115" s="1"/>
      <c r="CD1115" s="1"/>
      <c r="CE1115" s="1"/>
      <c r="CF1115" s="1"/>
      <c r="CG1115" s="1"/>
      <c r="CH1115" s="1"/>
      <c r="CI1115" s="1"/>
      <c r="CJ1115" s="1"/>
      <c r="CK1115" s="1"/>
      <c r="CL1115" s="1"/>
      <c r="CM1115" s="1"/>
      <c r="CN1115" s="1"/>
      <c r="CO1115" s="1"/>
      <c r="CP1115" s="1"/>
    </row>
    <row r="1116" customFormat="false" ht="11.25" hidden="false" customHeight="false" outlineLevel="0" collapsed="false">
      <c r="A1116" s="1"/>
      <c r="B1116" s="1"/>
      <c r="C1116" s="1"/>
      <c r="D1116" s="1"/>
      <c r="E1116" s="1"/>
      <c r="F1116" s="1"/>
      <c r="G1116" s="1"/>
      <c r="H1116" s="1"/>
      <c r="I1116" s="1"/>
      <c r="J1116" s="1"/>
      <c r="K1116" s="1"/>
      <c r="L1116" s="1"/>
      <c r="M1116" s="1"/>
      <c r="N1116" s="1"/>
      <c r="O1116" s="1"/>
      <c r="P1116" s="1"/>
      <c r="Q1116" s="1"/>
      <c r="R1116" s="1"/>
      <c r="S1116" s="1"/>
      <c r="T1116" s="1"/>
      <c r="U1116" s="1"/>
      <c r="V1116" s="1"/>
      <c r="W1116" s="1"/>
      <c r="X1116" s="1"/>
      <c r="Y1116" s="1"/>
      <c r="Z1116" s="1"/>
      <c r="AA1116" s="1"/>
      <c r="AB1116" s="1"/>
      <c r="AC1116" s="1"/>
      <c r="AD1116" s="1"/>
      <c r="AE1116" s="1"/>
      <c r="AF1116" s="1"/>
      <c r="AG1116" s="1"/>
      <c r="AH1116" s="1"/>
      <c r="AI1116" s="1"/>
      <c r="AJ1116" s="1"/>
      <c r="AK1116" s="1"/>
      <c r="AL1116" s="1"/>
      <c r="AM1116" s="1"/>
      <c r="AN1116" s="1"/>
      <c r="AR1116" s="1"/>
      <c r="AS1116" s="1"/>
      <c r="AT1116" s="1"/>
      <c r="AU1116" s="1"/>
      <c r="AV1116" s="1"/>
      <c r="AW1116" s="1"/>
      <c r="AX1116" s="1"/>
      <c r="AY1116" s="1"/>
      <c r="AZ1116" s="1"/>
      <c r="BA1116" s="1"/>
      <c r="BB1116" s="1"/>
      <c r="BC1116" s="1"/>
      <c r="BD1116" s="1"/>
      <c r="BE1116" s="1"/>
      <c r="BF1116" s="1"/>
      <c r="BG1116" s="1"/>
      <c r="BH1116" s="1"/>
      <c r="BI1116" s="1"/>
      <c r="BJ1116" s="1"/>
      <c r="BK1116" s="1"/>
      <c r="BL1116" s="1"/>
      <c r="BM1116" s="1"/>
      <c r="BN1116" s="1"/>
      <c r="BO1116" s="1"/>
      <c r="BP1116" s="1"/>
      <c r="BQ1116" s="1"/>
      <c r="BR1116" s="1"/>
      <c r="BS1116" s="1"/>
      <c r="BT1116" s="1"/>
      <c r="BU1116" s="1"/>
      <c r="BV1116" s="1"/>
      <c r="BW1116" s="1"/>
      <c r="BX1116" s="1"/>
      <c r="BY1116" s="1"/>
      <c r="BZ1116" s="1"/>
      <c r="CA1116" s="1"/>
      <c r="CB1116" s="1"/>
      <c r="CC1116" s="1"/>
      <c r="CD1116" s="1"/>
      <c r="CE1116" s="1"/>
      <c r="CF1116" s="1"/>
      <c r="CG1116" s="1"/>
      <c r="CH1116" s="1"/>
      <c r="CI1116" s="1"/>
      <c r="CJ1116" s="1"/>
      <c r="CK1116" s="1"/>
      <c r="CL1116" s="1"/>
      <c r="CM1116" s="1"/>
      <c r="CN1116" s="1"/>
      <c r="CO1116" s="1"/>
      <c r="CP1116" s="1"/>
    </row>
    <row r="1117" customFormat="false" ht="11.25" hidden="false" customHeight="false" outlineLevel="0" collapsed="false">
      <c r="A1117" s="1"/>
      <c r="B1117" s="1"/>
      <c r="C1117" s="1"/>
      <c r="D1117" s="1"/>
      <c r="E1117" s="1"/>
      <c r="F1117" s="1"/>
      <c r="G1117" s="1"/>
      <c r="H1117" s="1"/>
      <c r="I1117" s="1"/>
      <c r="J1117" s="1"/>
      <c r="K1117" s="1"/>
      <c r="L1117" s="1"/>
      <c r="M1117" s="1"/>
      <c r="N1117" s="1"/>
      <c r="O1117" s="1"/>
      <c r="P1117" s="1"/>
      <c r="Q1117" s="1"/>
      <c r="R1117" s="1"/>
      <c r="S1117" s="1"/>
      <c r="T1117" s="1"/>
      <c r="U1117" s="1"/>
      <c r="V1117" s="1"/>
      <c r="W1117" s="1"/>
      <c r="X1117" s="1"/>
      <c r="Y1117" s="1"/>
      <c r="Z1117" s="1"/>
      <c r="AA1117" s="1"/>
      <c r="AB1117" s="1"/>
      <c r="AC1117" s="1"/>
      <c r="AD1117" s="1"/>
      <c r="AE1117" s="1"/>
      <c r="AF1117" s="1"/>
      <c r="AG1117" s="1"/>
      <c r="AH1117" s="1"/>
      <c r="AI1117" s="1"/>
      <c r="AJ1117" s="1"/>
      <c r="AK1117" s="1"/>
      <c r="AL1117" s="1"/>
      <c r="AM1117" s="1"/>
      <c r="AN1117" s="1"/>
      <c r="AR1117" s="1"/>
      <c r="AS1117" s="1"/>
      <c r="AT1117" s="1"/>
      <c r="AU1117" s="1"/>
      <c r="AV1117" s="1"/>
      <c r="AW1117" s="1"/>
      <c r="AX1117" s="1"/>
      <c r="AY1117" s="1"/>
      <c r="AZ1117" s="1"/>
      <c r="BA1117" s="1"/>
      <c r="BB1117" s="1"/>
      <c r="BC1117" s="1"/>
      <c r="BD1117" s="1"/>
      <c r="BE1117" s="1"/>
      <c r="BF1117" s="1"/>
      <c r="BG1117" s="1"/>
      <c r="BH1117" s="1"/>
      <c r="BI1117" s="1"/>
      <c r="BJ1117" s="1"/>
      <c r="BK1117" s="1"/>
      <c r="BL1117" s="1"/>
      <c r="BM1117" s="1"/>
      <c r="BN1117" s="1"/>
      <c r="BO1117" s="1"/>
      <c r="BP1117" s="1"/>
      <c r="BQ1117" s="1"/>
      <c r="BR1117" s="1"/>
      <c r="BS1117" s="1"/>
      <c r="BT1117" s="1"/>
      <c r="BU1117" s="1"/>
      <c r="BV1117" s="1"/>
      <c r="BW1117" s="1"/>
      <c r="BX1117" s="1"/>
      <c r="BY1117" s="1"/>
      <c r="BZ1117" s="1"/>
      <c r="CA1117" s="1"/>
      <c r="CB1117" s="1"/>
      <c r="CC1117" s="1"/>
      <c r="CD1117" s="1"/>
      <c r="CE1117" s="1"/>
      <c r="CF1117" s="1"/>
      <c r="CG1117" s="1"/>
      <c r="CH1117" s="1"/>
      <c r="CI1117" s="1"/>
      <c r="CJ1117" s="1"/>
      <c r="CK1117" s="1"/>
      <c r="CL1117" s="1"/>
      <c r="CM1117" s="1"/>
      <c r="CN1117" s="1"/>
      <c r="CO1117" s="1"/>
      <c r="CP1117" s="1"/>
    </row>
    <row r="1118" customFormat="false" ht="11.25" hidden="false" customHeight="false" outlineLevel="0" collapsed="false">
      <c r="A1118" s="1"/>
      <c r="B1118" s="1"/>
      <c r="C1118" s="1"/>
      <c r="D1118" s="1"/>
      <c r="E1118" s="1"/>
      <c r="F1118" s="1"/>
      <c r="G1118" s="1"/>
      <c r="H1118" s="1"/>
      <c r="I1118" s="1"/>
      <c r="J1118" s="1"/>
      <c r="K1118" s="1"/>
      <c r="L1118" s="1"/>
      <c r="M1118" s="1"/>
      <c r="N1118" s="1"/>
      <c r="O1118" s="1"/>
      <c r="P1118" s="1"/>
      <c r="Q1118" s="1"/>
      <c r="R1118" s="1"/>
      <c r="S1118" s="1"/>
      <c r="T1118" s="1"/>
      <c r="U1118" s="1"/>
      <c r="V1118" s="1"/>
      <c r="W1118" s="1"/>
      <c r="X1118" s="1"/>
      <c r="Y1118" s="1"/>
      <c r="Z1118" s="1"/>
      <c r="AA1118" s="1"/>
      <c r="AB1118" s="1"/>
      <c r="AC1118" s="1"/>
      <c r="AD1118" s="1"/>
      <c r="AE1118" s="1"/>
      <c r="AF1118" s="1"/>
      <c r="AG1118" s="1"/>
      <c r="AH1118" s="1"/>
      <c r="AI1118" s="1"/>
      <c r="AJ1118" s="1"/>
      <c r="AK1118" s="1"/>
      <c r="AL1118" s="1"/>
      <c r="AM1118" s="1"/>
      <c r="AN1118" s="1"/>
      <c r="AR1118" s="1"/>
      <c r="AS1118" s="1"/>
      <c r="AT1118" s="1"/>
      <c r="AU1118" s="1"/>
      <c r="AV1118" s="1"/>
      <c r="AW1118" s="1"/>
      <c r="AX1118" s="1"/>
      <c r="AY1118" s="1"/>
      <c r="AZ1118" s="1"/>
      <c r="BA1118" s="1"/>
      <c r="BB1118" s="1"/>
      <c r="BC1118" s="1"/>
      <c r="BD1118" s="1"/>
      <c r="BE1118" s="1"/>
      <c r="BF1118" s="1"/>
      <c r="BG1118" s="1"/>
      <c r="BH1118" s="1"/>
      <c r="BI1118" s="1"/>
      <c r="BJ1118" s="1"/>
      <c r="BK1118" s="1"/>
      <c r="BL1118" s="1"/>
      <c r="BM1118" s="1"/>
      <c r="BN1118" s="1"/>
      <c r="BO1118" s="1"/>
      <c r="BP1118" s="1"/>
      <c r="BQ1118" s="1"/>
      <c r="BR1118" s="1"/>
      <c r="BS1118" s="1"/>
      <c r="BT1118" s="1"/>
      <c r="BU1118" s="1"/>
      <c r="BV1118" s="1"/>
      <c r="BW1118" s="1"/>
      <c r="BX1118" s="1"/>
      <c r="BY1118" s="1"/>
      <c r="BZ1118" s="1"/>
      <c r="CA1118" s="1"/>
      <c r="CB1118" s="1"/>
      <c r="CC1118" s="1"/>
      <c r="CD1118" s="1"/>
      <c r="CE1118" s="1"/>
      <c r="CF1118" s="1"/>
      <c r="CG1118" s="1"/>
      <c r="CH1118" s="1"/>
      <c r="CI1118" s="1"/>
      <c r="CJ1118" s="1"/>
      <c r="CK1118" s="1"/>
      <c r="CL1118" s="1"/>
      <c r="CM1118" s="1"/>
      <c r="CN1118" s="1"/>
      <c r="CO1118" s="1"/>
      <c r="CP1118" s="1"/>
    </row>
    <row r="1119" customFormat="false" ht="11.25" hidden="false" customHeight="false" outlineLevel="0" collapsed="false">
      <c r="A1119" s="1"/>
      <c r="B1119" s="1"/>
      <c r="C1119" s="1"/>
      <c r="D1119" s="1"/>
      <c r="E1119" s="1"/>
      <c r="F1119" s="1"/>
      <c r="G1119" s="1"/>
      <c r="H1119" s="1"/>
      <c r="I1119" s="1"/>
      <c r="J1119" s="1"/>
      <c r="K1119" s="1"/>
      <c r="L1119" s="1"/>
      <c r="M1119" s="1"/>
      <c r="N1119" s="1"/>
      <c r="O1119" s="1"/>
      <c r="P1119" s="1"/>
      <c r="Q1119" s="1"/>
      <c r="R1119" s="1"/>
      <c r="S1119" s="1"/>
      <c r="T1119" s="1"/>
      <c r="U1119" s="1"/>
      <c r="V1119" s="1"/>
      <c r="W1119" s="1"/>
      <c r="X1119" s="1"/>
      <c r="Y1119" s="1"/>
      <c r="Z1119" s="1"/>
      <c r="AA1119" s="1"/>
      <c r="AB1119" s="1"/>
      <c r="AC1119" s="1"/>
      <c r="AD1119" s="1"/>
      <c r="AE1119" s="1"/>
      <c r="AF1119" s="1"/>
      <c r="AG1119" s="1"/>
      <c r="AH1119" s="1"/>
      <c r="AI1119" s="1"/>
      <c r="AJ1119" s="1"/>
      <c r="AK1119" s="1"/>
      <c r="AL1119" s="1"/>
      <c r="AM1119" s="1"/>
      <c r="AN1119" s="1"/>
      <c r="AR1119" s="1"/>
      <c r="AS1119" s="1"/>
      <c r="AT1119" s="1"/>
      <c r="AU1119" s="1"/>
      <c r="AV1119" s="1"/>
      <c r="AW1119" s="1"/>
      <c r="AX1119" s="1"/>
      <c r="AY1119" s="1"/>
      <c r="AZ1119" s="1"/>
      <c r="BA1119" s="1"/>
      <c r="BB1119" s="1"/>
      <c r="BC1119" s="1"/>
      <c r="BD1119" s="1"/>
      <c r="BE1119" s="1"/>
      <c r="BF1119" s="1"/>
      <c r="BG1119" s="1"/>
      <c r="BH1119" s="1"/>
      <c r="BI1119" s="1"/>
      <c r="BJ1119" s="1"/>
      <c r="BK1119" s="1"/>
      <c r="BL1119" s="1"/>
      <c r="BM1119" s="1"/>
      <c r="BN1119" s="1"/>
      <c r="BO1119" s="1"/>
      <c r="BP1119" s="1"/>
      <c r="BQ1119" s="1"/>
      <c r="BR1119" s="1"/>
      <c r="BS1119" s="1"/>
      <c r="BT1119" s="1"/>
      <c r="BU1119" s="1"/>
      <c r="BV1119" s="1"/>
      <c r="BW1119" s="1"/>
      <c r="BX1119" s="1"/>
      <c r="BY1119" s="1"/>
      <c r="BZ1119" s="1"/>
      <c r="CA1119" s="1"/>
      <c r="CB1119" s="1"/>
      <c r="CC1119" s="1"/>
      <c r="CD1119" s="1"/>
      <c r="CE1119" s="1"/>
      <c r="CF1119" s="1"/>
      <c r="CG1119" s="1"/>
      <c r="CH1119" s="1"/>
      <c r="CI1119" s="1"/>
      <c r="CJ1119" s="1"/>
      <c r="CK1119" s="1"/>
      <c r="CL1119" s="1"/>
      <c r="CM1119" s="1"/>
      <c r="CN1119" s="1"/>
      <c r="CO1119" s="1"/>
      <c r="CP1119" s="1"/>
    </row>
    <row r="1120" customFormat="false" ht="11.25" hidden="false" customHeight="false" outlineLevel="0" collapsed="false">
      <c r="A1120" s="1"/>
      <c r="B1120" s="1"/>
      <c r="C1120" s="1"/>
      <c r="D1120" s="1"/>
      <c r="E1120" s="1"/>
      <c r="F1120" s="1"/>
      <c r="G1120" s="1"/>
      <c r="H1120" s="1"/>
      <c r="I1120" s="1"/>
      <c r="J1120" s="1"/>
      <c r="K1120" s="1"/>
      <c r="L1120" s="1"/>
      <c r="M1120" s="1"/>
      <c r="N1120" s="1"/>
      <c r="O1120" s="1"/>
      <c r="P1120" s="1"/>
      <c r="Q1120" s="1"/>
      <c r="R1120" s="1"/>
      <c r="S1120" s="1"/>
      <c r="T1120" s="1"/>
      <c r="U1120" s="1"/>
      <c r="V1120" s="1"/>
      <c r="W1120" s="1"/>
      <c r="X1120" s="1"/>
      <c r="Y1120" s="1"/>
      <c r="Z1120" s="1"/>
      <c r="AA1120" s="1"/>
      <c r="AB1120" s="1"/>
      <c r="AC1120" s="1"/>
      <c r="AD1120" s="1"/>
      <c r="AE1120" s="1"/>
      <c r="AF1120" s="1"/>
      <c r="AG1120" s="1"/>
      <c r="AH1120" s="1"/>
      <c r="AI1120" s="1"/>
      <c r="AJ1120" s="1"/>
      <c r="AK1120" s="1"/>
      <c r="AL1120" s="1"/>
      <c r="AM1120" s="1"/>
      <c r="AN1120" s="1"/>
      <c r="AR1120" s="1"/>
      <c r="AS1120" s="1"/>
      <c r="AT1120" s="1"/>
      <c r="AU1120" s="1"/>
      <c r="AV1120" s="1"/>
      <c r="AW1120" s="1"/>
      <c r="AX1120" s="1"/>
      <c r="AY1120" s="1"/>
      <c r="AZ1120" s="1"/>
      <c r="BA1120" s="1"/>
      <c r="BB1120" s="1"/>
      <c r="BC1120" s="1"/>
      <c r="BD1120" s="1"/>
      <c r="BE1120" s="1"/>
      <c r="BF1120" s="1"/>
      <c r="BG1120" s="1"/>
      <c r="BH1120" s="1"/>
      <c r="BI1120" s="1"/>
      <c r="BJ1120" s="1"/>
      <c r="BK1120" s="1"/>
      <c r="BL1120" s="1"/>
      <c r="BM1120" s="1"/>
      <c r="BN1120" s="1"/>
      <c r="BO1120" s="1"/>
      <c r="BP1120" s="1"/>
      <c r="BQ1120" s="1"/>
      <c r="BR1120" s="1"/>
      <c r="BS1120" s="1"/>
      <c r="BT1120" s="1"/>
      <c r="BU1120" s="1"/>
      <c r="BV1120" s="1"/>
      <c r="BW1120" s="1"/>
      <c r="BX1120" s="1"/>
      <c r="BY1120" s="1"/>
      <c r="BZ1120" s="1"/>
      <c r="CA1120" s="1"/>
      <c r="CB1120" s="1"/>
      <c r="CC1120" s="1"/>
      <c r="CD1120" s="1"/>
      <c r="CE1120" s="1"/>
      <c r="CF1120" s="1"/>
      <c r="CG1120" s="1"/>
      <c r="CH1120" s="1"/>
      <c r="CI1120" s="1"/>
      <c r="CJ1120" s="1"/>
      <c r="CK1120" s="1"/>
      <c r="CL1120" s="1"/>
      <c r="CM1120" s="1"/>
      <c r="CN1120" s="1"/>
      <c r="CO1120" s="1"/>
      <c r="CP1120" s="1"/>
    </row>
    <row r="1121" customFormat="false" ht="11.25" hidden="false" customHeight="false" outlineLevel="0" collapsed="false">
      <c r="A1121" s="1"/>
      <c r="B1121" s="1"/>
      <c r="C1121" s="1"/>
      <c r="D1121" s="1"/>
      <c r="E1121" s="1"/>
      <c r="F1121" s="1"/>
      <c r="G1121" s="1"/>
      <c r="H1121" s="1"/>
      <c r="I1121" s="1"/>
      <c r="J1121" s="1"/>
      <c r="K1121" s="1"/>
      <c r="L1121" s="1"/>
      <c r="M1121" s="1"/>
      <c r="N1121" s="1"/>
      <c r="O1121" s="1"/>
      <c r="P1121" s="1"/>
      <c r="Q1121" s="1"/>
      <c r="R1121" s="1"/>
      <c r="S1121" s="1"/>
      <c r="T1121" s="1"/>
      <c r="U1121" s="1"/>
      <c r="V1121" s="1"/>
      <c r="W1121" s="1"/>
      <c r="X1121" s="1"/>
      <c r="Y1121" s="1"/>
      <c r="Z1121" s="1"/>
      <c r="AA1121" s="1"/>
      <c r="AB1121" s="1"/>
      <c r="AC1121" s="1"/>
      <c r="AD1121" s="1"/>
      <c r="AE1121" s="1"/>
      <c r="AF1121" s="1"/>
      <c r="AG1121" s="1"/>
      <c r="AH1121" s="1"/>
      <c r="AI1121" s="1"/>
      <c r="AJ1121" s="1"/>
      <c r="AK1121" s="1"/>
      <c r="AL1121" s="1"/>
      <c r="AM1121" s="1"/>
      <c r="AN1121" s="1"/>
      <c r="AR1121" s="1"/>
      <c r="AS1121" s="1"/>
      <c r="AT1121" s="1"/>
      <c r="AU1121" s="1"/>
      <c r="AV1121" s="1"/>
      <c r="AW1121" s="1"/>
      <c r="AX1121" s="1"/>
      <c r="AY1121" s="1"/>
      <c r="AZ1121" s="1"/>
      <c r="BA1121" s="1"/>
      <c r="BB1121" s="1"/>
      <c r="BC1121" s="1"/>
      <c r="BD1121" s="1"/>
      <c r="BE1121" s="1"/>
      <c r="BF1121" s="1"/>
      <c r="BG1121" s="1"/>
      <c r="BH1121" s="1"/>
      <c r="BI1121" s="1"/>
      <c r="BJ1121" s="1"/>
      <c r="BK1121" s="1"/>
      <c r="BL1121" s="1"/>
      <c r="BM1121" s="1"/>
      <c r="BN1121" s="1"/>
      <c r="BO1121" s="1"/>
      <c r="BP1121" s="1"/>
      <c r="BQ1121" s="1"/>
      <c r="BR1121" s="1"/>
      <c r="BS1121" s="1"/>
      <c r="BT1121" s="1"/>
      <c r="BU1121" s="1"/>
      <c r="BV1121" s="1"/>
      <c r="BW1121" s="1"/>
      <c r="BX1121" s="1"/>
      <c r="BY1121" s="1"/>
      <c r="BZ1121" s="1"/>
      <c r="CA1121" s="1"/>
      <c r="CB1121" s="1"/>
      <c r="CC1121" s="1"/>
      <c r="CD1121" s="1"/>
      <c r="CE1121" s="1"/>
      <c r="CF1121" s="1"/>
      <c r="CG1121" s="1"/>
      <c r="CH1121" s="1"/>
      <c r="CI1121" s="1"/>
      <c r="CJ1121" s="1"/>
      <c r="CK1121" s="1"/>
      <c r="CL1121" s="1"/>
      <c r="CM1121" s="1"/>
      <c r="CN1121" s="1"/>
      <c r="CO1121" s="1"/>
      <c r="CP1121" s="1"/>
    </row>
    <row r="1122" customFormat="false" ht="11.25" hidden="false" customHeight="false" outlineLevel="0" collapsed="false">
      <c r="A1122" s="1"/>
      <c r="B1122" s="1"/>
      <c r="C1122" s="1"/>
      <c r="D1122" s="1"/>
      <c r="E1122" s="1"/>
      <c r="F1122" s="1"/>
      <c r="G1122" s="1"/>
      <c r="H1122" s="1"/>
      <c r="I1122" s="1"/>
      <c r="J1122" s="1"/>
      <c r="K1122" s="1"/>
      <c r="L1122" s="1"/>
      <c r="M1122" s="1"/>
      <c r="N1122" s="1"/>
      <c r="O1122" s="1"/>
      <c r="P1122" s="1"/>
      <c r="Q1122" s="1"/>
      <c r="R1122" s="1"/>
      <c r="S1122" s="1"/>
      <c r="T1122" s="1"/>
      <c r="U1122" s="1"/>
      <c r="V1122" s="1"/>
      <c r="W1122" s="1"/>
      <c r="X1122" s="1"/>
      <c r="Y1122" s="1"/>
      <c r="Z1122" s="1"/>
      <c r="AA1122" s="1"/>
      <c r="AB1122" s="1"/>
      <c r="AC1122" s="1"/>
      <c r="AD1122" s="1"/>
      <c r="AE1122" s="1"/>
      <c r="AF1122" s="1"/>
      <c r="AG1122" s="1"/>
      <c r="AH1122" s="1"/>
      <c r="AI1122" s="1"/>
      <c r="AJ1122" s="1"/>
      <c r="AK1122" s="1"/>
      <c r="AL1122" s="1"/>
      <c r="AM1122" s="1"/>
      <c r="AN1122" s="1"/>
      <c r="AR1122" s="1"/>
      <c r="AS1122" s="1"/>
      <c r="AT1122" s="1"/>
      <c r="AU1122" s="1"/>
      <c r="AV1122" s="1"/>
      <c r="AW1122" s="1"/>
      <c r="AX1122" s="1"/>
      <c r="AY1122" s="1"/>
      <c r="AZ1122" s="1"/>
      <c r="BA1122" s="1"/>
      <c r="BB1122" s="1"/>
      <c r="BC1122" s="1"/>
      <c r="BD1122" s="1"/>
      <c r="BE1122" s="1"/>
      <c r="BF1122" s="1"/>
      <c r="BG1122" s="1"/>
      <c r="BH1122" s="1"/>
      <c r="BI1122" s="1"/>
      <c r="BJ1122" s="1"/>
      <c r="BK1122" s="1"/>
      <c r="BL1122" s="1"/>
      <c r="BM1122" s="1"/>
      <c r="BN1122" s="1"/>
      <c r="BO1122" s="1"/>
      <c r="BP1122" s="1"/>
      <c r="BQ1122" s="1"/>
      <c r="BR1122" s="1"/>
      <c r="BS1122" s="1"/>
      <c r="BT1122" s="1"/>
      <c r="BU1122" s="1"/>
      <c r="BV1122" s="1"/>
      <c r="BW1122" s="1"/>
      <c r="BX1122" s="1"/>
      <c r="BY1122" s="1"/>
      <c r="BZ1122" s="1"/>
      <c r="CA1122" s="1"/>
      <c r="CB1122" s="1"/>
      <c r="CC1122" s="1"/>
      <c r="CD1122" s="1"/>
      <c r="CE1122" s="1"/>
      <c r="CF1122" s="1"/>
      <c r="CG1122" s="1"/>
      <c r="CH1122" s="1"/>
      <c r="CI1122" s="1"/>
      <c r="CJ1122" s="1"/>
      <c r="CK1122" s="1"/>
      <c r="CL1122" s="1"/>
      <c r="CM1122" s="1"/>
      <c r="CN1122" s="1"/>
      <c r="CO1122" s="1"/>
      <c r="CP1122" s="1"/>
    </row>
    <row r="1123" customFormat="false" ht="11.25" hidden="false" customHeight="false" outlineLevel="0" collapsed="false">
      <c r="A1123" s="1"/>
      <c r="B1123" s="1"/>
      <c r="C1123" s="1"/>
      <c r="D1123" s="1"/>
      <c r="E1123" s="1"/>
      <c r="F1123" s="1"/>
      <c r="G1123" s="1"/>
      <c r="H1123" s="1"/>
      <c r="I1123" s="1"/>
      <c r="J1123" s="1"/>
      <c r="K1123" s="1"/>
      <c r="L1123" s="1"/>
      <c r="M1123" s="1"/>
      <c r="N1123" s="1"/>
      <c r="O1123" s="1"/>
      <c r="P1123" s="1"/>
      <c r="Q1123" s="1"/>
      <c r="R1123" s="1"/>
      <c r="S1123" s="1"/>
      <c r="T1123" s="1"/>
      <c r="U1123" s="1"/>
      <c r="V1123" s="1"/>
      <c r="W1123" s="1"/>
      <c r="X1123" s="1"/>
      <c r="Y1123" s="1"/>
      <c r="Z1123" s="1"/>
      <c r="AA1123" s="1"/>
      <c r="AB1123" s="1"/>
      <c r="AC1123" s="1"/>
      <c r="AD1123" s="1"/>
      <c r="AE1123" s="1"/>
      <c r="AF1123" s="1"/>
      <c r="AG1123" s="1"/>
      <c r="AH1123" s="1"/>
      <c r="AI1123" s="1"/>
      <c r="AJ1123" s="1"/>
      <c r="AK1123" s="1"/>
      <c r="AL1123" s="1"/>
      <c r="AM1123" s="1"/>
      <c r="AN1123" s="1"/>
      <c r="AR1123" s="1"/>
      <c r="AS1123" s="1"/>
      <c r="AT1123" s="1"/>
      <c r="AU1123" s="1"/>
      <c r="AV1123" s="1"/>
      <c r="AW1123" s="1"/>
      <c r="AX1123" s="1"/>
      <c r="AY1123" s="1"/>
      <c r="AZ1123" s="1"/>
      <c r="BA1123" s="1"/>
      <c r="BB1123" s="1"/>
      <c r="BC1123" s="1"/>
      <c r="BD1123" s="1"/>
      <c r="BE1123" s="1"/>
      <c r="BF1123" s="1"/>
      <c r="BG1123" s="1"/>
      <c r="BH1123" s="1"/>
      <c r="BI1123" s="1"/>
      <c r="BJ1123" s="1"/>
      <c r="BK1123" s="1"/>
      <c r="BL1123" s="1"/>
      <c r="BM1123" s="1"/>
      <c r="BN1123" s="1"/>
      <c r="BO1123" s="1"/>
      <c r="BP1123" s="1"/>
      <c r="BQ1123" s="1"/>
      <c r="BR1123" s="1"/>
      <c r="BS1123" s="1"/>
      <c r="BT1123" s="1"/>
      <c r="BU1123" s="1"/>
      <c r="BV1123" s="1"/>
      <c r="BW1123" s="1"/>
      <c r="BX1123" s="1"/>
      <c r="BY1123" s="1"/>
      <c r="BZ1123" s="1"/>
      <c r="CA1123" s="1"/>
      <c r="CB1123" s="1"/>
      <c r="CC1123" s="1"/>
      <c r="CD1123" s="1"/>
      <c r="CE1123" s="1"/>
      <c r="CF1123" s="1"/>
      <c r="CG1123" s="1"/>
      <c r="CH1123" s="1"/>
      <c r="CI1123" s="1"/>
      <c r="CJ1123" s="1"/>
      <c r="CK1123" s="1"/>
      <c r="CL1123" s="1"/>
      <c r="CM1123" s="1"/>
      <c r="CN1123" s="1"/>
      <c r="CO1123" s="1"/>
      <c r="CP1123" s="1"/>
    </row>
    <row r="1124" customFormat="false" ht="11.25" hidden="false" customHeight="false" outlineLevel="0" collapsed="false">
      <c r="A1124" s="1"/>
      <c r="B1124" s="1"/>
      <c r="C1124" s="1"/>
      <c r="D1124" s="1"/>
      <c r="E1124" s="1"/>
      <c r="F1124" s="1"/>
      <c r="G1124" s="1"/>
      <c r="H1124" s="1"/>
      <c r="I1124" s="1"/>
      <c r="J1124" s="1"/>
      <c r="K1124" s="1"/>
      <c r="L1124" s="1"/>
      <c r="M1124" s="1"/>
      <c r="N1124" s="1"/>
      <c r="O1124" s="1"/>
      <c r="P1124" s="1"/>
      <c r="Q1124" s="1"/>
      <c r="R1124" s="1"/>
      <c r="S1124" s="1"/>
      <c r="T1124" s="1"/>
      <c r="U1124" s="1"/>
      <c r="V1124" s="1"/>
      <c r="W1124" s="1"/>
      <c r="X1124" s="1"/>
      <c r="Y1124" s="1"/>
      <c r="Z1124" s="1"/>
      <c r="AA1124" s="1"/>
      <c r="AB1124" s="1"/>
      <c r="AC1124" s="1"/>
      <c r="AD1124" s="1"/>
      <c r="AE1124" s="1"/>
      <c r="AF1124" s="1"/>
      <c r="AG1124" s="1"/>
      <c r="AH1124" s="1"/>
      <c r="AI1124" s="1"/>
      <c r="AJ1124" s="1"/>
      <c r="AK1124" s="1"/>
      <c r="AL1124" s="1"/>
      <c r="AM1124" s="1"/>
      <c r="AN1124" s="1"/>
      <c r="AR1124" s="1"/>
      <c r="AS1124" s="1"/>
      <c r="AT1124" s="1"/>
      <c r="AU1124" s="1"/>
      <c r="AV1124" s="1"/>
      <c r="AW1124" s="1"/>
      <c r="AX1124" s="1"/>
      <c r="AY1124" s="1"/>
      <c r="AZ1124" s="1"/>
      <c r="BA1124" s="1"/>
      <c r="BB1124" s="1"/>
      <c r="BC1124" s="1"/>
      <c r="BD1124" s="1"/>
      <c r="BE1124" s="1"/>
      <c r="BF1124" s="1"/>
      <c r="BG1124" s="1"/>
      <c r="BH1124" s="1"/>
      <c r="BI1124" s="1"/>
      <c r="BJ1124" s="1"/>
      <c r="BK1124" s="1"/>
      <c r="BL1124" s="1"/>
      <c r="BM1124" s="1"/>
      <c r="BN1124" s="1"/>
      <c r="BO1124" s="1"/>
      <c r="BP1124" s="1"/>
      <c r="BQ1124" s="1"/>
      <c r="BR1124" s="1"/>
      <c r="BS1124" s="1"/>
      <c r="BT1124" s="1"/>
      <c r="BU1124" s="1"/>
      <c r="BV1124" s="1"/>
      <c r="BW1124" s="1"/>
      <c r="BX1124" s="1"/>
      <c r="BY1124" s="1"/>
      <c r="BZ1124" s="1"/>
      <c r="CA1124" s="1"/>
      <c r="CB1124" s="1"/>
      <c r="CC1124" s="1"/>
      <c r="CD1124" s="1"/>
      <c r="CE1124" s="1"/>
      <c r="CF1124" s="1"/>
      <c r="CG1124" s="1"/>
      <c r="CH1124" s="1"/>
      <c r="CI1124" s="1"/>
      <c r="CJ1124" s="1"/>
      <c r="CK1124" s="1"/>
      <c r="CL1124" s="1"/>
      <c r="CM1124" s="1"/>
      <c r="CN1124" s="1"/>
      <c r="CO1124" s="1"/>
      <c r="CP1124" s="1"/>
    </row>
    <row r="1125" customFormat="false" ht="11.25" hidden="false" customHeight="false" outlineLevel="0" collapsed="false">
      <c r="A1125" s="1"/>
      <c r="B1125" s="1"/>
      <c r="C1125" s="1"/>
      <c r="D1125" s="1"/>
      <c r="E1125" s="1"/>
      <c r="F1125" s="1"/>
      <c r="G1125" s="1"/>
      <c r="H1125" s="1"/>
      <c r="I1125" s="1"/>
      <c r="J1125" s="1"/>
      <c r="K1125" s="1"/>
      <c r="L1125" s="1"/>
      <c r="M1125" s="1"/>
      <c r="N1125" s="1"/>
      <c r="O1125" s="1"/>
      <c r="P1125" s="1"/>
      <c r="Q1125" s="1"/>
      <c r="R1125" s="1"/>
      <c r="S1125" s="1"/>
      <c r="T1125" s="1"/>
      <c r="U1125" s="1"/>
      <c r="V1125" s="1"/>
      <c r="W1125" s="1"/>
      <c r="X1125" s="1"/>
      <c r="Y1125" s="1"/>
      <c r="Z1125" s="1"/>
      <c r="AA1125" s="1"/>
      <c r="AB1125" s="1"/>
      <c r="AC1125" s="1"/>
      <c r="AD1125" s="1"/>
      <c r="AE1125" s="1"/>
      <c r="AF1125" s="1"/>
      <c r="AG1125" s="1"/>
      <c r="AH1125" s="1"/>
      <c r="AI1125" s="1"/>
      <c r="AJ1125" s="1"/>
      <c r="AK1125" s="1"/>
      <c r="AL1125" s="1"/>
      <c r="AM1125" s="1"/>
      <c r="AN1125" s="1"/>
      <c r="AR1125" s="1"/>
      <c r="AS1125" s="1"/>
      <c r="AT1125" s="1"/>
      <c r="AU1125" s="1"/>
      <c r="AV1125" s="1"/>
      <c r="AW1125" s="1"/>
      <c r="AX1125" s="1"/>
      <c r="AY1125" s="1"/>
      <c r="AZ1125" s="1"/>
      <c r="BA1125" s="1"/>
      <c r="BB1125" s="1"/>
      <c r="BC1125" s="1"/>
      <c r="BD1125" s="1"/>
      <c r="BE1125" s="1"/>
      <c r="BF1125" s="1"/>
      <c r="BG1125" s="1"/>
      <c r="BH1125" s="1"/>
      <c r="BI1125" s="1"/>
      <c r="BJ1125" s="1"/>
      <c r="BK1125" s="1"/>
      <c r="BL1125" s="1"/>
      <c r="BM1125" s="1"/>
      <c r="BN1125" s="1"/>
      <c r="BO1125" s="1"/>
      <c r="BP1125" s="1"/>
      <c r="BQ1125" s="1"/>
      <c r="BR1125" s="1"/>
      <c r="BS1125" s="1"/>
      <c r="BT1125" s="1"/>
      <c r="BU1125" s="1"/>
      <c r="BV1125" s="1"/>
      <c r="BW1125" s="1"/>
      <c r="BX1125" s="1"/>
      <c r="BY1125" s="1"/>
      <c r="BZ1125" s="1"/>
      <c r="CA1125" s="1"/>
      <c r="CB1125" s="1"/>
      <c r="CC1125" s="1"/>
      <c r="CD1125" s="1"/>
      <c r="CE1125" s="1"/>
      <c r="CF1125" s="1"/>
      <c r="CG1125" s="1"/>
      <c r="CH1125" s="1"/>
      <c r="CI1125" s="1"/>
      <c r="CJ1125" s="1"/>
      <c r="CK1125" s="1"/>
      <c r="CL1125" s="1"/>
      <c r="CM1125" s="1"/>
      <c r="CN1125" s="1"/>
      <c r="CO1125" s="1"/>
      <c r="CP1125" s="1"/>
    </row>
    <row r="1126" customFormat="false" ht="11.25" hidden="false" customHeight="false" outlineLevel="0" collapsed="false">
      <c r="A1126" s="1"/>
      <c r="B1126" s="1"/>
      <c r="C1126" s="1"/>
      <c r="D1126" s="1"/>
      <c r="E1126" s="1"/>
      <c r="F1126" s="1"/>
      <c r="G1126" s="1"/>
      <c r="H1126" s="1"/>
      <c r="I1126" s="1"/>
      <c r="J1126" s="1"/>
      <c r="K1126" s="1"/>
      <c r="L1126" s="1"/>
      <c r="M1126" s="1"/>
      <c r="N1126" s="1"/>
      <c r="O1126" s="1"/>
      <c r="P1126" s="1"/>
      <c r="Q1126" s="1"/>
      <c r="R1126" s="1"/>
      <c r="S1126" s="1"/>
      <c r="T1126" s="1"/>
      <c r="U1126" s="1"/>
      <c r="V1126" s="1"/>
      <c r="W1126" s="1"/>
      <c r="X1126" s="1"/>
      <c r="Y1126" s="1"/>
      <c r="Z1126" s="1"/>
      <c r="AA1126" s="1"/>
      <c r="AB1126" s="1"/>
      <c r="AC1126" s="1"/>
      <c r="AD1126" s="1"/>
      <c r="AE1126" s="1"/>
      <c r="AF1126" s="1"/>
      <c r="AG1126" s="1"/>
      <c r="AH1126" s="1"/>
      <c r="AI1126" s="1"/>
      <c r="AJ1126" s="1"/>
      <c r="AK1126" s="1"/>
      <c r="AL1126" s="1"/>
      <c r="AM1126" s="1"/>
      <c r="AN1126" s="1"/>
      <c r="AR1126" s="1"/>
      <c r="AS1126" s="1"/>
      <c r="AT1126" s="1"/>
      <c r="AU1126" s="1"/>
      <c r="AV1126" s="1"/>
      <c r="AW1126" s="1"/>
      <c r="AX1126" s="1"/>
      <c r="AY1126" s="1"/>
      <c r="AZ1126" s="1"/>
      <c r="BA1126" s="1"/>
      <c r="BB1126" s="1"/>
      <c r="BC1126" s="1"/>
      <c r="BD1126" s="1"/>
      <c r="BE1126" s="1"/>
      <c r="BF1126" s="1"/>
      <c r="BG1126" s="1"/>
      <c r="BH1126" s="1"/>
      <c r="BI1126" s="1"/>
      <c r="BJ1126" s="1"/>
      <c r="BK1126" s="1"/>
      <c r="BL1126" s="1"/>
      <c r="BM1126" s="1"/>
      <c r="BN1126" s="1"/>
      <c r="BO1126" s="1"/>
      <c r="BP1126" s="1"/>
      <c r="BQ1126" s="1"/>
      <c r="BR1126" s="1"/>
      <c r="BS1126" s="1"/>
      <c r="BT1126" s="1"/>
      <c r="BU1126" s="1"/>
      <c r="BV1126" s="1"/>
      <c r="BW1126" s="1"/>
      <c r="BX1126" s="1"/>
      <c r="BY1126" s="1"/>
      <c r="BZ1126" s="1"/>
      <c r="CA1126" s="1"/>
      <c r="CB1126" s="1"/>
      <c r="CC1126" s="1"/>
      <c r="CD1126" s="1"/>
      <c r="CE1126" s="1"/>
      <c r="CF1126" s="1"/>
      <c r="CG1126" s="1"/>
      <c r="CH1126" s="1"/>
      <c r="CI1126" s="1"/>
      <c r="CJ1126" s="1"/>
      <c r="CK1126" s="1"/>
      <c r="CL1126" s="1"/>
      <c r="CM1126" s="1"/>
      <c r="CN1126" s="1"/>
      <c r="CO1126" s="1"/>
      <c r="CP1126" s="1"/>
    </row>
    <row r="1127" customFormat="false" ht="11.25" hidden="false" customHeight="false" outlineLevel="0" collapsed="false">
      <c r="A1127" s="1"/>
      <c r="B1127" s="1"/>
      <c r="C1127" s="1"/>
      <c r="D1127" s="1"/>
      <c r="E1127" s="1"/>
      <c r="F1127" s="1"/>
      <c r="G1127" s="1"/>
      <c r="H1127" s="1"/>
      <c r="I1127" s="1"/>
      <c r="J1127" s="1"/>
      <c r="K1127" s="1"/>
      <c r="L1127" s="1"/>
      <c r="M1127" s="1"/>
      <c r="N1127" s="1"/>
      <c r="O1127" s="1"/>
      <c r="P1127" s="1"/>
      <c r="Q1127" s="1"/>
      <c r="R1127" s="1"/>
      <c r="S1127" s="1"/>
      <c r="T1127" s="1"/>
      <c r="U1127" s="1"/>
      <c r="V1127" s="1"/>
      <c r="W1127" s="1"/>
      <c r="X1127" s="1"/>
      <c r="Y1127" s="1"/>
      <c r="Z1127" s="1"/>
      <c r="AA1127" s="1"/>
      <c r="AB1127" s="1"/>
      <c r="AC1127" s="1"/>
      <c r="AD1127" s="1"/>
      <c r="AE1127" s="1"/>
      <c r="AF1127" s="1"/>
      <c r="AG1127" s="1"/>
      <c r="AH1127" s="1"/>
      <c r="AI1127" s="1"/>
      <c r="AJ1127" s="1"/>
      <c r="AK1127" s="1"/>
      <c r="AL1127" s="1"/>
      <c r="AM1127" s="1"/>
      <c r="AN1127" s="1"/>
      <c r="AR1127" s="1"/>
      <c r="AS1127" s="1"/>
      <c r="AT1127" s="1"/>
      <c r="AU1127" s="1"/>
      <c r="AV1127" s="1"/>
      <c r="AW1127" s="1"/>
      <c r="AX1127" s="1"/>
      <c r="AY1127" s="1"/>
      <c r="AZ1127" s="1"/>
      <c r="BA1127" s="1"/>
      <c r="BB1127" s="1"/>
      <c r="BC1127" s="1"/>
      <c r="BD1127" s="1"/>
      <c r="BE1127" s="1"/>
      <c r="BF1127" s="1"/>
      <c r="BG1127" s="1"/>
      <c r="BH1127" s="1"/>
      <c r="BI1127" s="1"/>
      <c r="BJ1127" s="1"/>
      <c r="BK1127" s="1"/>
      <c r="BL1127" s="1"/>
      <c r="BM1127" s="1"/>
      <c r="BN1127" s="1"/>
      <c r="BO1127" s="1"/>
      <c r="BP1127" s="1"/>
      <c r="BQ1127" s="1"/>
      <c r="BR1127" s="1"/>
      <c r="BS1127" s="1"/>
      <c r="BT1127" s="1"/>
      <c r="BU1127" s="1"/>
      <c r="BV1127" s="1"/>
      <c r="BW1127" s="1"/>
      <c r="BX1127" s="1"/>
      <c r="BY1127" s="1"/>
      <c r="BZ1127" s="1"/>
      <c r="CA1127" s="1"/>
      <c r="CB1127" s="1"/>
      <c r="CC1127" s="1"/>
      <c r="CD1127" s="1"/>
      <c r="CE1127" s="1"/>
      <c r="CF1127" s="1"/>
      <c r="CG1127" s="1"/>
      <c r="CH1127" s="1"/>
      <c r="CI1127" s="1"/>
      <c r="CJ1127" s="1"/>
      <c r="CK1127" s="1"/>
      <c r="CL1127" s="1"/>
      <c r="CM1127" s="1"/>
      <c r="CN1127" s="1"/>
      <c r="CO1127" s="1"/>
      <c r="CP1127" s="1"/>
    </row>
    <row r="1128" customFormat="false" ht="11.25" hidden="false" customHeight="false" outlineLevel="0" collapsed="false">
      <c r="A1128" s="1"/>
      <c r="B1128" s="1"/>
      <c r="C1128" s="1"/>
      <c r="D1128" s="1"/>
      <c r="E1128" s="1"/>
      <c r="F1128" s="1"/>
      <c r="G1128" s="1"/>
      <c r="H1128" s="1"/>
      <c r="I1128" s="1"/>
      <c r="J1128" s="1"/>
      <c r="K1128" s="1"/>
      <c r="L1128" s="1"/>
      <c r="M1128" s="1"/>
      <c r="N1128" s="1"/>
      <c r="O1128" s="1"/>
      <c r="P1128" s="1"/>
      <c r="Q1128" s="1"/>
      <c r="R1128" s="1"/>
      <c r="S1128" s="1"/>
      <c r="T1128" s="1"/>
      <c r="U1128" s="1"/>
      <c r="V1128" s="1"/>
      <c r="W1128" s="1"/>
      <c r="X1128" s="1"/>
      <c r="Y1128" s="1"/>
      <c r="Z1128" s="1"/>
      <c r="AA1128" s="1"/>
      <c r="AB1128" s="1"/>
      <c r="AC1128" s="1"/>
      <c r="AD1128" s="1"/>
      <c r="AE1128" s="1"/>
      <c r="AF1128" s="1"/>
      <c r="AG1128" s="1"/>
      <c r="AH1128" s="1"/>
      <c r="AI1128" s="1"/>
      <c r="AJ1128" s="1"/>
      <c r="AK1128" s="1"/>
      <c r="AL1128" s="1"/>
      <c r="AM1128" s="1"/>
      <c r="AN1128" s="1"/>
      <c r="AR1128" s="1"/>
      <c r="AS1128" s="1"/>
      <c r="AT1128" s="1"/>
      <c r="AU1128" s="1"/>
      <c r="AV1128" s="1"/>
      <c r="AW1128" s="1"/>
      <c r="AX1128" s="1"/>
      <c r="AY1128" s="1"/>
      <c r="AZ1128" s="1"/>
      <c r="BA1128" s="1"/>
      <c r="BB1128" s="1"/>
      <c r="BC1128" s="1"/>
      <c r="BD1128" s="1"/>
      <c r="BE1128" s="1"/>
      <c r="BF1128" s="1"/>
      <c r="BG1128" s="1"/>
      <c r="BH1128" s="1"/>
      <c r="BI1128" s="1"/>
      <c r="BJ1128" s="1"/>
      <c r="BK1128" s="1"/>
      <c r="BL1128" s="1"/>
      <c r="BM1128" s="1"/>
      <c r="BN1128" s="1"/>
      <c r="BO1128" s="1"/>
      <c r="BP1128" s="1"/>
      <c r="BQ1128" s="1"/>
      <c r="BR1128" s="1"/>
      <c r="BS1128" s="1"/>
      <c r="BT1128" s="1"/>
      <c r="BU1128" s="1"/>
      <c r="BV1128" s="1"/>
      <c r="BW1128" s="1"/>
      <c r="BX1128" s="1"/>
      <c r="BY1128" s="1"/>
      <c r="BZ1128" s="1"/>
      <c r="CA1128" s="1"/>
      <c r="CB1128" s="1"/>
      <c r="CC1128" s="1"/>
      <c r="CD1128" s="1"/>
      <c r="CE1128" s="1"/>
      <c r="CF1128" s="1"/>
      <c r="CG1128" s="1"/>
      <c r="CH1128" s="1"/>
      <c r="CI1128" s="1"/>
      <c r="CJ1128" s="1"/>
      <c r="CK1128" s="1"/>
      <c r="CL1128" s="1"/>
      <c r="CM1128" s="1"/>
      <c r="CN1128" s="1"/>
      <c r="CO1128" s="1"/>
      <c r="CP1128" s="1"/>
    </row>
    <row r="1129" customFormat="false" ht="11.25" hidden="false" customHeight="false" outlineLevel="0" collapsed="false">
      <c r="A1129" s="1"/>
      <c r="B1129" s="1"/>
      <c r="C1129" s="1"/>
      <c r="D1129" s="1"/>
      <c r="E1129" s="1"/>
      <c r="F1129" s="1"/>
      <c r="G1129" s="1"/>
      <c r="H1129" s="1"/>
      <c r="I1129" s="1"/>
      <c r="J1129" s="1"/>
      <c r="K1129" s="1"/>
      <c r="L1129" s="1"/>
      <c r="M1129" s="1"/>
      <c r="N1129" s="1"/>
      <c r="O1129" s="1"/>
      <c r="P1129" s="1"/>
      <c r="Q1129" s="1"/>
      <c r="R1129" s="1"/>
      <c r="S1129" s="1"/>
      <c r="T1129" s="1"/>
      <c r="U1129" s="1"/>
      <c r="V1129" s="1"/>
      <c r="W1129" s="1"/>
      <c r="X1129" s="1"/>
      <c r="Y1129" s="1"/>
      <c r="Z1129" s="1"/>
      <c r="AA1129" s="1"/>
      <c r="AB1129" s="1"/>
      <c r="AC1129" s="1"/>
      <c r="AD1129" s="1"/>
      <c r="AE1129" s="1"/>
      <c r="AF1129" s="1"/>
      <c r="AG1129" s="1"/>
      <c r="AH1129" s="1"/>
      <c r="AI1129" s="1"/>
      <c r="AJ1129" s="1"/>
      <c r="AK1129" s="1"/>
      <c r="AL1129" s="1"/>
      <c r="AM1129" s="1"/>
      <c r="AN1129" s="1"/>
      <c r="AR1129" s="1"/>
      <c r="AS1129" s="1"/>
      <c r="AT1129" s="1"/>
      <c r="AU1129" s="1"/>
      <c r="AV1129" s="1"/>
      <c r="AW1129" s="1"/>
      <c r="AX1129" s="1"/>
      <c r="AY1129" s="1"/>
      <c r="AZ1129" s="1"/>
      <c r="BA1129" s="1"/>
      <c r="BB1129" s="1"/>
      <c r="BC1129" s="1"/>
      <c r="BD1129" s="1"/>
      <c r="BE1129" s="1"/>
      <c r="BF1129" s="1"/>
      <c r="BG1129" s="1"/>
      <c r="BH1129" s="1"/>
      <c r="BI1129" s="1"/>
      <c r="BJ1129" s="1"/>
      <c r="BK1129" s="1"/>
      <c r="BL1129" s="1"/>
      <c r="BM1129" s="1"/>
      <c r="BN1129" s="1"/>
      <c r="BO1129" s="1"/>
      <c r="BP1129" s="1"/>
      <c r="BQ1129" s="1"/>
      <c r="BR1129" s="1"/>
      <c r="BS1129" s="1"/>
      <c r="BT1129" s="1"/>
      <c r="BU1129" s="1"/>
      <c r="BV1129" s="1"/>
      <c r="BW1129" s="1"/>
      <c r="BX1129" s="1"/>
      <c r="BY1129" s="1"/>
      <c r="BZ1129" s="1"/>
      <c r="CA1129" s="1"/>
      <c r="CB1129" s="1"/>
      <c r="CC1129" s="1"/>
      <c r="CD1129" s="1"/>
      <c r="CE1129" s="1"/>
      <c r="CF1129" s="1"/>
      <c r="CG1129" s="1"/>
      <c r="CH1129" s="1"/>
      <c r="CI1129" s="1"/>
      <c r="CJ1129" s="1"/>
      <c r="CK1129" s="1"/>
      <c r="CL1129" s="1"/>
      <c r="CM1129" s="1"/>
      <c r="CN1129" s="1"/>
      <c r="CO1129" s="1"/>
      <c r="CP1129" s="1"/>
    </row>
    <row r="1130" customFormat="false" ht="11.25" hidden="false" customHeight="false" outlineLevel="0" collapsed="false">
      <c r="A1130" s="1"/>
      <c r="B1130" s="1"/>
      <c r="C1130" s="1"/>
      <c r="D1130" s="1"/>
      <c r="E1130" s="1"/>
      <c r="F1130" s="1"/>
      <c r="G1130" s="1"/>
      <c r="H1130" s="1"/>
      <c r="I1130" s="1"/>
      <c r="J1130" s="1"/>
      <c r="K1130" s="1"/>
      <c r="L1130" s="1"/>
      <c r="M1130" s="1"/>
      <c r="N1130" s="1"/>
      <c r="O1130" s="1"/>
      <c r="P1130" s="1"/>
      <c r="Q1130" s="1"/>
      <c r="R1130" s="1"/>
      <c r="S1130" s="1"/>
      <c r="T1130" s="1"/>
      <c r="U1130" s="1"/>
      <c r="V1130" s="1"/>
      <c r="W1130" s="1"/>
      <c r="X1130" s="1"/>
      <c r="Y1130" s="1"/>
      <c r="Z1130" s="1"/>
      <c r="AA1130" s="1"/>
      <c r="AB1130" s="1"/>
      <c r="AC1130" s="1"/>
      <c r="AD1130" s="1"/>
      <c r="AE1130" s="1"/>
      <c r="AF1130" s="1"/>
      <c r="AG1130" s="1"/>
      <c r="AH1130" s="1"/>
      <c r="AI1130" s="1"/>
      <c r="AJ1130" s="1"/>
      <c r="AK1130" s="1"/>
      <c r="AL1130" s="1"/>
      <c r="AM1130" s="1"/>
      <c r="AN1130" s="1"/>
      <c r="AR1130" s="1"/>
      <c r="AS1130" s="1"/>
      <c r="AT1130" s="1"/>
      <c r="AU1130" s="1"/>
      <c r="AV1130" s="1"/>
      <c r="AW1130" s="1"/>
      <c r="AX1130" s="1"/>
      <c r="AY1130" s="1"/>
      <c r="AZ1130" s="1"/>
      <c r="BA1130" s="1"/>
      <c r="BB1130" s="1"/>
      <c r="BC1130" s="1"/>
      <c r="BD1130" s="1"/>
      <c r="BE1130" s="1"/>
      <c r="BF1130" s="1"/>
      <c r="BG1130" s="1"/>
      <c r="BH1130" s="1"/>
      <c r="BI1130" s="1"/>
      <c r="BJ1130" s="1"/>
      <c r="BK1130" s="1"/>
      <c r="BL1130" s="1"/>
      <c r="BM1130" s="1"/>
      <c r="BN1130" s="1"/>
      <c r="BO1130" s="1"/>
      <c r="BP1130" s="1"/>
      <c r="BQ1130" s="1"/>
      <c r="BR1130" s="1"/>
      <c r="BS1130" s="1"/>
      <c r="BT1130" s="1"/>
      <c r="BU1130" s="1"/>
      <c r="BV1130" s="1"/>
      <c r="BW1130" s="1"/>
      <c r="BX1130" s="1"/>
      <c r="BY1130" s="1"/>
      <c r="BZ1130" s="1"/>
      <c r="CA1130" s="1"/>
      <c r="CB1130" s="1"/>
      <c r="CC1130" s="1"/>
      <c r="CD1130" s="1"/>
      <c r="CE1130" s="1"/>
      <c r="CF1130" s="1"/>
      <c r="CG1130" s="1"/>
      <c r="CH1130" s="1"/>
      <c r="CI1130" s="1"/>
      <c r="CJ1130" s="1"/>
      <c r="CK1130" s="1"/>
      <c r="CL1130" s="1"/>
      <c r="CM1130" s="1"/>
      <c r="CN1130" s="1"/>
      <c r="CO1130" s="1"/>
      <c r="CP1130" s="1"/>
    </row>
    <row r="1131" customFormat="false" ht="11.25" hidden="false" customHeight="false" outlineLevel="0" collapsed="false">
      <c r="A1131" s="1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R1131" s="1"/>
      <c r="AS1131" s="1"/>
      <c r="AT1131" s="1"/>
      <c r="AU1131" s="1"/>
      <c r="AV1131" s="1"/>
      <c r="AW1131" s="1"/>
      <c r="AX1131" s="1"/>
      <c r="AY1131" s="1"/>
      <c r="AZ1131" s="1"/>
      <c r="BA1131" s="1"/>
      <c r="BB1131" s="1"/>
      <c r="BC1131" s="1"/>
      <c r="BD1131" s="1"/>
      <c r="BE1131" s="1"/>
      <c r="BF1131" s="1"/>
      <c r="BG1131" s="1"/>
      <c r="BH1131" s="1"/>
      <c r="BI1131" s="1"/>
      <c r="BJ1131" s="1"/>
      <c r="BK1131" s="1"/>
      <c r="BL1131" s="1"/>
      <c r="BM1131" s="1"/>
      <c r="BN1131" s="1"/>
      <c r="BO1131" s="1"/>
      <c r="BP1131" s="1"/>
      <c r="BQ1131" s="1"/>
      <c r="BR1131" s="1"/>
      <c r="BS1131" s="1"/>
      <c r="BT1131" s="1"/>
      <c r="BU1131" s="1"/>
      <c r="BV1131" s="1"/>
      <c r="BW1131" s="1"/>
      <c r="BX1131" s="1"/>
      <c r="BY1131" s="1"/>
      <c r="BZ1131" s="1"/>
      <c r="CA1131" s="1"/>
      <c r="CB1131" s="1"/>
      <c r="CC1131" s="1"/>
      <c r="CD1131" s="1"/>
      <c r="CE1131" s="1"/>
      <c r="CF1131" s="1"/>
      <c r="CG1131" s="1"/>
      <c r="CH1131" s="1"/>
      <c r="CI1131" s="1"/>
      <c r="CJ1131" s="1"/>
      <c r="CK1131" s="1"/>
      <c r="CL1131" s="1"/>
      <c r="CM1131" s="1"/>
      <c r="CN1131" s="1"/>
      <c r="CO1131" s="1"/>
      <c r="CP1131" s="1"/>
    </row>
    <row r="1132" customFormat="false" ht="11.25" hidden="false" customHeight="false" outlineLevel="0" collapsed="false">
      <c r="A1132" s="1"/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R1132" s="1"/>
      <c r="AS1132" s="1"/>
      <c r="AT1132" s="1"/>
      <c r="AU1132" s="1"/>
      <c r="AV1132" s="1"/>
      <c r="AW1132" s="1"/>
      <c r="AX1132" s="1"/>
      <c r="AY1132" s="1"/>
      <c r="AZ1132" s="1"/>
      <c r="BA1132" s="1"/>
      <c r="BB1132" s="1"/>
      <c r="BC1132" s="1"/>
      <c r="BD1132" s="1"/>
      <c r="BE1132" s="1"/>
      <c r="BF1132" s="1"/>
      <c r="BG1132" s="1"/>
      <c r="BH1132" s="1"/>
      <c r="BI1132" s="1"/>
      <c r="BJ1132" s="1"/>
      <c r="BK1132" s="1"/>
      <c r="BL1132" s="1"/>
      <c r="BM1132" s="1"/>
      <c r="BN1132" s="1"/>
      <c r="BO1132" s="1"/>
      <c r="BP1132" s="1"/>
      <c r="BQ1132" s="1"/>
      <c r="BR1132" s="1"/>
      <c r="BS1132" s="1"/>
      <c r="BT1132" s="1"/>
      <c r="BU1132" s="1"/>
      <c r="BV1132" s="1"/>
      <c r="BW1132" s="1"/>
      <c r="BX1132" s="1"/>
      <c r="BY1132" s="1"/>
      <c r="BZ1132" s="1"/>
      <c r="CA1132" s="1"/>
      <c r="CB1132" s="1"/>
      <c r="CC1132" s="1"/>
      <c r="CD1132" s="1"/>
      <c r="CE1132" s="1"/>
      <c r="CF1132" s="1"/>
      <c r="CG1132" s="1"/>
      <c r="CH1132" s="1"/>
      <c r="CI1132" s="1"/>
      <c r="CJ1132" s="1"/>
      <c r="CK1132" s="1"/>
      <c r="CL1132" s="1"/>
      <c r="CM1132" s="1"/>
      <c r="CN1132" s="1"/>
      <c r="CO1132" s="1"/>
      <c r="CP1132" s="1"/>
    </row>
    <row r="1133" customFormat="false" ht="11.25" hidden="false" customHeight="false" outlineLevel="0" collapsed="false">
      <c r="A1133" s="1"/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R1133" s="1"/>
      <c r="AS1133" s="1"/>
      <c r="AT1133" s="1"/>
      <c r="AU1133" s="1"/>
      <c r="AV1133" s="1"/>
      <c r="AW1133" s="1"/>
      <c r="AX1133" s="1"/>
      <c r="AY1133" s="1"/>
      <c r="AZ1133" s="1"/>
      <c r="BA1133" s="1"/>
      <c r="BB1133" s="1"/>
      <c r="BC1133" s="1"/>
      <c r="BD1133" s="1"/>
      <c r="BE1133" s="1"/>
      <c r="BF1133" s="1"/>
      <c r="BG1133" s="1"/>
      <c r="BH1133" s="1"/>
      <c r="BI1133" s="1"/>
      <c r="BJ1133" s="1"/>
      <c r="BK1133" s="1"/>
      <c r="BL1133" s="1"/>
      <c r="BM1133" s="1"/>
      <c r="BN1133" s="1"/>
      <c r="BO1133" s="1"/>
      <c r="BP1133" s="1"/>
      <c r="BQ1133" s="1"/>
      <c r="BR1133" s="1"/>
      <c r="BS1133" s="1"/>
      <c r="BT1133" s="1"/>
      <c r="BU1133" s="1"/>
      <c r="BV1133" s="1"/>
      <c r="BW1133" s="1"/>
      <c r="BX1133" s="1"/>
      <c r="BY1133" s="1"/>
      <c r="BZ1133" s="1"/>
      <c r="CA1133" s="1"/>
      <c r="CB1133" s="1"/>
      <c r="CC1133" s="1"/>
      <c r="CD1133" s="1"/>
      <c r="CE1133" s="1"/>
      <c r="CF1133" s="1"/>
      <c r="CG1133" s="1"/>
      <c r="CH1133" s="1"/>
      <c r="CI1133" s="1"/>
      <c r="CJ1133" s="1"/>
      <c r="CK1133" s="1"/>
      <c r="CL1133" s="1"/>
      <c r="CM1133" s="1"/>
      <c r="CN1133" s="1"/>
      <c r="CO1133" s="1"/>
      <c r="CP1133" s="1"/>
    </row>
    <row r="1134" customFormat="false" ht="11.25" hidden="false" customHeight="false" outlineLevel="0" collapsed="false">
      <c r="A1134" s="1"/>
      <c r="B1134" s="1"/>
      <c r="C1134" s="1"/>
      <c r="D1134" s="1"/>
      <c r="E1134" s="1"/>
      <c r="F1134" s="1"/>
      <c r="G1134" s="1"/>
      <c r="H1134" s="1"/>
      <c r="I1134" s="1"/>
      <c r="J1134" s="1"/>
      <c r="K1134" s="1"/>
      <c r="L1134" s="1"/>
      <c r="M1134" s="1"/>
      <c r="N1134" s="1"/>
      <c r="O1134" s="1"/>
      <c r="P1134" s="1"/>
      <c r="Q1134" s="1"/>
      <c r="R1134" s="1"/>
      <c r="S1134" s="1"/>
      <c r="T1134" s="1"/>
      <c r="U1134" s="1"/>
      <c r="V1134" s="1"/>
      <c r="W1134" s="1"/>
      <c r="X1134" s="1"/>
      <c r="Y1134" s="1"/>
      <c r="Z1134" s="1"/>
      <c r="AA1134" s="1"/>
      <c r="AB1134" s="1"/>
      <c r="AC1134" s="1"/>
      <c r="AD1134" s="1"/>
      <c r="AE1134" s="1"/>
      <c r="AF1134" s="1"/>
      <c r="AG1134" s="1"/>
      <c r="AH1134" s="1"/>
      <c r="AI1134" s="1"/>
      <c r="AJ1134" s="1"/>
      <c r="AK1134" s="1"/>
      <c r="AL1134" s="1"/>
      <c r="AM1134" s="1"/>
      <c r="AN1134" s="1"/>
      <c r="AR1134" s="1"/>
      <c r="AS1134" s="1"/>
      <c r="AT1134" s="1"/>
      <c r="AU1134" s="1"/>
      <c r="AV1134" s="1"/>
      <c r="AW1134" s="1"/>
      <c r="AX1134" s="1"/>
      <c r="AY1134" s="1"/>
      <c r="AZ1134" s="1"/>
      <c r="BA1134" s="1"/>
      <c r="BB1134" s="1"/>
      <c r="BC1134" s="1"/>
      <c r="BD1134" s="1"/>
      <c r="BE1134" s="1"/>
      <c r="BF1134" s="1"/>
      <c r="BG1134" s="1"/>
      <c r="BH1134" s="1"/>
      <c r="BI1134" s="1"/>
      <c r="BJ1134" s="1"/>
      <c r="BK1134" s="1"/>
      <c r="BL1134" s="1"/>
      <c r="BM1134" s="1"/>
      <c r="BN1134" s="1"/>
      <c r="BO1134" s="1"/>
      <c r="BP1134" s="1"/>
      <c r="BQ1134" s="1"/>
      <c r="BR1134" s="1"/>
      <c r="BS1134" s="1"/>
      <c r="BT1134" s="1"/>
      <c r="BU1134" s="1"/>
      <c r="BV1134" s="1"/>
      <c r="BW1134" s="1"/>
      <c r="BX1134" s="1"/>
      <c r="BY1134" s="1"/>
      <c r="BZ1134" s="1"/>
      <c r="CA1134" s="1"/>
      <c r="CB1134" s="1"/>
      <c r="CC1134" s="1"/>
      <c r="CD1134" s="1"/>
      <c r="CE1134" s="1"/>
      <c r="CF1134" s="1"/>
      <c r="CG1134" s="1"/>
      <c r="CH1134" s="1"/>
      <c r="CI1134" s="1"/>
      <c r="CJ1134" s="1"/>
      <c r="CK1134" s="1"/>
      <c r="CL1134" s="1"/>
      <c r="CM1134" s="1"/>
      <c r="CN1134" s="1"/>
      <c r="CO1134" s="1"/>
      <c r="CP1134" s="1"/>
    </row>
    <row r="1135" customFormat="false" ht="11.25" hidden="false" customHeight="false" outlineLevel="0" collapsed="false">
      <c r="A1135" s="1"/>
      <c r="B1135" s="1"/>
      <c r="C1135" s="1"/>
      <c r="D1135" s="1"/>
      <c r="E1135" s="1"/>
      <c r="F1135" s="1"/>
      <c r="G1135" s="1"/>
      <c r="H1135" s="1"/>
      <c r="I1135" s="1"/>
      <c r="J1135" s="1"/>
      <c r="K1135" s="1"/>
      <c r="L1135" s="1"/>
      <c r="M1135" s="1"/>
      <c r="N1135" s="1"/>
      <c r="O1135" s="1"/>
      <c r="P1135" s="1"/>
      <c r="Q1135" s="1"/>
      <c r="R1135" s="1"/>
      <c r="S1135" s="1"/>
      <c r="T1135" s="1"/>
      <c r="U1135" s="1"/>
      <c r="V1135" s="1"/>
      <c r="W1135" s="1"/>
      <c r="X1135" s="1"/>
      <c r="Y1135" s="1"/>
      <c r="Z1135" s="1"/>
      <c r="AA1135" s="1"/>
      <c r="AB1135" s="1"/>
      <c r="AC1135" s="1"/>
      <c r="AD1135" s="1"/>
      <c r="AE1135" s="1"/>
      <c r="AF1135" s="1"/>
      <c r="AG1135" s="1"/>
      <c r="AH1135" s="1"/>
      <c r="AI1135" s="1"/>
      <c r="AJ1135" s="1"/>
      <c r="AK1135" s="1"/>
      <c r="AL1135" s="1"/>
      <c r="AM1135" s="1"/>
      <c r="AN1135" s="1"/>
      <c r="AR1135" s="1"/>
      <c r="AS1135" s="1"/>
      <c r="AT1135" s="1"/>
      <c r="AU1135" s="1"/>
      <c r="AV1135" s="1"/>
      <c r="AW1135" s="1"/>
      <c r="AX1135" s="1"/>
      <c r="AY1135" s="1"/>
      <c r="AZ1135" s="1"/>
      <c r="BA1135" s="1"/>
      <c r="BB1135" s="1"/>
      <c r="BC1135" s="1"/>
      <c r="BD1135" s="1"/>
      <c r="BE1135" s="1"/>
      <c r="BF1135" s="1"/>
      <c r="BG1135" s="1"/>
      <c r="BH1135" s="1"/>
      <c r="BI1135" s="1"/>
      <c r="BJ1135" s="1"/>
      <c r="BK1135" s="1"/>
      <c r="BL1135" s="1"/>
      <c r="BM1135" s="1"/>
      <c r="BN1135" s="1"/>
      <c r="BO1135" s="1"/>
      <c r="BP1135" s="1"/>
      <c r="BQ1135" s="1"/>
      <c r="BR1135" s="1"/>
      <c r="BS1135" s="1"/>
      <c r="BT1135" s="1"/>
      <c r="BU1135" s="1"/>
      <c r="BV1135" s="1"/>
      <c r="BW1135" s="1"/>
      <c r="BX1135" s="1"/>
      <c r="BY1135" s="1"/>
      <c r="BZ1135" s="1"/>
      <c r="CA1135" s="1"/>
      <c r="CB1135" s="1"/>
      <c r="CC1135" s="1"/>
      <c r="CD1135" s="1"/>
      <c r="CE1135" s="1"/>
      <c r="CF1135" s="1"/>
      <c r="CG1135" s="1"/>
      <c r="CH1135" s="1"/>
      <c r="CI1135" s="1"/>
      <c r="CJ1135" s="1"/>
      <c r="CK1135" s="1"/>
      <c r="CL1135" s="1"/>
      <c r="CM1135" s="1"/>
      <c r="CN1135" s="1"/>
      <c r="CO1135" s="1"/>
      <c r="CP1135" s="1"/>
    </row>
    <row r="1136" customFormat="false" ht="11.25" hidden="false" customHeight="false" outlineLevel="0" collapsed="false">
      <c r="A1136" s="1"/>
      <c r="B1136" s="1"/>
      <c r="C1136" s="1"/>
      <c r="D1136" s="1"/>
      <c r="E1136" s="1"/>
      <c r="F1136" s="1"/>
      <c r="G1136" s="1"/>
      <c r="H1136" s="1"/>
      <c r="I1136" s="1"/>
      <c r="J1136" s="1"/>
      <c r="K1136" s="1"/>
      <c r="L1136" s="1"/>
      <c r="M1136" s="1"/>
      <c r="N1136" s="1"/>
      <c r="O1136" s="1"/>
      <c r="P1136" s="1"/>
      <c r="Q1136" s="1"/>
      <c r="R1136" s="1"/>
      <c r="S1136" s="1"/>
      <c r="T1136" s="1"/>
      <c r="U1136" s="1"/>
      <c r="V1136" s="1"/>
      <c r="W1136" s="1"/>
      <c r="X1136" s="1"/>
      <c r="Y1136" s="1"/>
      <c r="Z1136" s="1"/>
      <c r="AA1136" s="1"/>
      <c r="AB1136" s="1"/>
      <c r="AC1136" s="1"/>
      <c r="AD1136" s="1"/>
      <c r="AE1136" s="1"/>
      <c r="AF1136" s="1"/>
      <c r="AG1136" s="1"/>
      <c r="AH1136" s="1"/>
      <c r="AI1136" s="1"/>
      <c r="AJ1136" s="1"/>
      <c r="AK1136" s="1"/>
      <c r="AL1136" s="1"/>
      <c r="AM1136" s="1"/>
      <c r="AN1136" s="1"/>
      <c r="AR1136" s="1"/>
      <c r="AS1136" s="1"/>
      <c r="AT1136" s="1"/>
      <c r="AU1136" s="1"/>
      <c r="AV1136" s="1"/>
      <c r="AW1136" s="1"/>
      <c r="AX1136" s="1"/>
      <c r="AY1136" s="1"/>
      <c r="AZ1136" s="1"/>
      <c r="BA1136" s="1"/>
      <c r="BB1136" s="1"/>
      <c r="BC1136" s="1"/>
      <c r="BD1136" s="1"/>
      <c r="BE1136" s="1"/>
      <c r="BF1136" s="1"/>
      <c r="BG1136" s="1"/>
      <c r="BH1136" s="1"/>
      <c r="BI1136" s="1"/>
      <c r="BJ1136" s="1"/>
      <c r="BK1136" s="1"/>
      <c r="BL1136" s="1"/>
      <c r="BM1136" s="1"/>
      <c r="BN1136" s="1"/>
      <c r="BO1136" s="1"/>
      <c r="BP1136" s="1"/>
      <c r="BQ1136" s="1"/>
      <c r="BR1136" s="1"/>
      <c r="BS1136" s="1"/>
      <c r="BT1136" s="1"/>
      <c r="BU1136" s="1"/>
      <c r="BV1136" s="1"/>
      <c r="BW1136" s="1"/>
      <c r="BX1136" s="1"/>
      <c r="BY1136" s="1"/>
      <c r="BZ1136" s="1"/>
      <c r="CA1136" s="1"/>
      <c r="CB1136" s="1"/>
      <c r="CC1136" s="1"/>
      <c r="CD1136" s="1"/>
      <c r="CE1136" s="1"/>
      <c r="CF1136" s="1"/>
      <c r="CG1136" s="1"/>
      <c r="CH1136" s="1"/>
      <c r="CI1136" s="1"/>
      <c r="CJ1136" s="1"/>
      <c r="CK1136" s="1"/>
      <c r="CL1136" s="1"/>
      <c r="CM1136" s="1"/>
      <c r="CN1136" s="1"/>
      <c r="CO1136" s="1"/>
      <c r="CP1136" s="1"/>
    </row>
    <row r="1137" customFormat="false" ht="11.25" hidden="false" customHeight="false" outlineLevel="0" collapsed="false">
      <c r="A1137" s="1"/>
      <c r="B1137" s="1"/>
      <c r="C1137" s="1"/>
      <c r="D1137" s="1"/>
      <c r="E1137" s="1"/>
      <c r="F1137" s="1"/>
      <c r="G1137" s="1"/>
      <c r="H1137" s="1"/>
      <c r="I1137" s="1"/>
      <c r="J1137" s="1"/>
      <c r="K1137" s="1"/>
      <c r="L1137" s="1"/>
      <c r="M1137" s="1"/>
      <c r="N1137" s="1"/>
      <c r="O1137" s="1"/>
      <c r="P1137" s="1"/>
      <c r="Q1137" s="1"/>
      <c r="R1137" s="1"/>
      <c r="S1137" s="1"/>
      <c r="T1137" s="1"/>
      <c r="U1137" s="1"/>
      <c r="V1137" s="1"/>
      <c r="W1137" s="1"/>
      <c r="X1137" s="1"/>
      <c r="Y1137" s="1"/>
      <c r="Z1137" s="1"/>
      <c r="AA1137" s="1"/>
      <c r="AB1137" s="1"/>
      <c r="AC1137" s="1"/>
      <c r="AD1137" s="1"/>
      <c r="AE1137" s="1"/>
      <c r="AF1137" s="1"/>
      <c r="AG1137" s="1"/>
      <c r="AH1137" s="1"/>
      <c r="AI1137" s="1"/>
      <c r="AJ1137" s="1"/>
      <c r="AK1137" s="1"/>
      <c r="AL1137" s="1"/>
      <c r="AM1137" s="1"/>
      <c r="AN1137" s="1"/>
      <c r="AR1137" s="1"/>
      <c r="AS1137" s="1"/>
      <c r="AT1137" s="1"/>
      <c r="AU1137" s="1"/>
      <c r="AV1137" s="1"/>
      <c r="AW1137" s="1"/>
      <c r="AX1137" s="1"/>
      <c r="AY1137" s="1"/>
      <c r="AZ1137" s="1"/>
      <c r="BA1137" s="1"/>
      <c r="BB1137" s="1"/>
      <c r="BC1137" s="1"/>
      <c r="BD1137" s="1"/>
      <c r="BE1137" s="1"/>
      <c r="BF1137" s="1"/>
      <c r="BG1137" s="1"/>
      <c r="BH1137" s="1"/>
      <c r="BI1137" s="1"/>
      <c r="BJ1137" s="1"/>
      <c r="BK1137" s="1"/>
      <c r="BL1137" s="1"/>
      <c r="BM1137" s="1"/>
      <c r="BN1137" s="1"/>
      <c r="BO1137" s="1"/>
      <c r="BP1137" s="1"/>
      <c r="BQ1137" s="1"/>
      <c r="BR1137" s="1"/>
      <c r="BS1137" s="1"/>
      <c r="BT1137" s="1"/>
      <c r="BU1137" s="1"/>
      <c r="BV1137" s="1"/>
      <c r="BW1137" s="1"/>
      <c r="BX1137" s="1"/>
      <c r="BY1137" s="1"/>
      <c r="BZ1137" s="1"/>
      <c r="CA1137" s="1"/>
      <c r="CB1137" s="1"/>
      <c r="CC1137" s="1"/>
      <c r="CD1137" s="1"/>
      <c r="CE1137" s="1"/>
      <c r="CF1137" s="1"/>
      <c r="CG1137" s="1"/>
      <c r="CH1137" s="1"/>
      <c r="CI1137" s="1"/>
      <c r="CJ1137" s="1"/>
      <c r="CK1137" s="1"/>
      <c r="CL1137" s="1"/>
      <c r="CM1137" s="1"/>
      <c r="CN1137" s="1"/>
      <c r="CO1137" s="1"/>
      <c r="CP1137" s="1"/>
    </row>
    <row r="1138" customFormat="false" ht="11.25" hidden="false" customHeight="false" outlineLevel="0" collapsed="false">
      <c r="A1138" s="1"/>
      <c r="B1138" s="1"/>
      <c r="C1138" s="1"/>
      <c r="D1138" s="1"/>
      <c r="E1138" s="1"/>
      <c r="F1138" s="1"/>
      <c r="G1138" s="1"/>
      <c r="H1138" s="1"/>
      <c r="I1138" s="1"/>
      <c r="J1138" s="1"/>
      <c r="K1138" s="1"/>
      <c r="L1138" s="1"/>
      <c r="M1138" s="1"/>
      <c r="N1138" s="1"/>
      <c r="O1138" s="1"/>
      <c r="P1138" s="1"/>
      <c r="Q1138" s="1"/>
      <c r="R1138" s="1"/>
      <c r="S1138" s="1"/>
      <c r="T1138" s="1"/>
      <c r="U1138" s="1"/>
      <c r="V1138" s="1"/>
      <c r="W1138" s="1"/>
      <c r="X1138" s="1"/>
      <c r="Y1138" s="1"/>
      <c r="Z1138" s="1"/>
      <c r="AA1138" s="1"/>
      <c r="AB1138" s="1"/>
      <c r="AC1138" s="1"/>
      <c r="AD1138" s="1"/>
      <c r="AE1138" s="1"/>
      <c r="AF1138" s="1"/>
      <c r="AG1138" s="1"/>
      <c r="AH1138" s="1"/>
      <c r="AI1138" s="1"/>
      <c r="AJ1138" s="1"/>
      <c r="AK1138" s="1"/>
      <c r="AL1138" s="1"/>
      <c r="AM1138" s="1"/>
      <c r="AN1138" s="1"/>
      <c r="AR1138" s="1"/>
      <c r="AS1138" s="1"/>
      <c r="AT1138" s="1"/>
      <c r="AU1138" s="1"/>
      <c r="AV1138" s="1"/>
      <c r="AW1138" s="1"/>
      <c r="AX1138" s="1"/>
      <c r="AY1138" s="1"/>
      <c r="AZ1138" s="1"/>
      <c r="BA1138" s="1"/>
      <c r="BB1138" s="1"/>
      <c r="BC1138" s="1"/>
      <c r="BD1138" s="1"/>
      <c r="BE1138" s="1"/>
      <c r="BF1138" s="1"/>
      <c r="BG1138" s="1"/>
      <c r="BH1138" s="1"/>
      <c r="BI1138" s="1"/>
      <c r="BJ1138" s="1"/>
      <c r="BK1138" s="1"/>
      <c r="BL1138" s="1"/>
      <c r="BM1138" s="1"/>
      <c r="BN1138" s="1"/>
      <c r="BO1138" s="1"/>
      <c r="BP1138" s="1"/>
      <c r="BQ1138" s="1"/>
      <c r="BR1138" s="1"/>
      <c r="BS1138" s="1"/>
      <c r="BT1138" s="1"/>
      <c r="BU1138" s="1"/>
      <c r="BV1138" s="1"/>
      <c r="BW1138" s="1"/>
      <c r="BX1138" s="1"/>
      <c r="BY1138" s="1"/>
      <c r="BZ1138" s="1"/>
      <c r="CA1138" s="1"/>
      <c r="CB1138" s="1"/>
      <c r="CC1138" s="1"/>
      <c r="CD1138" s="1"/>
      <c r="CE1138" s="1"/>
      <c r="CF1138" s="1"/>
      <c r="CG1138" s="1"/>
      <c r="CH1138" s="1"/>
      <c r="CI1138" s="1"/>
      <c r="CJ1138" s="1"/>
      <c r="CK1138" s="1"/>
      <c r="CL1138" s="1"/>
      <c r="CM1138" s="1"/>
      <c r="CN1138" s="1"/>
      <c r="CO1138" s="1"/>
      <c r="CP1138" s="1"/>
    </row>
    <row r="1139" customFormat="false" ht="11.25" hidden="false" customHeight="false" outlineLevel="0" collapsed="false">
      <c r="A1139" s="1"/>
      <c r="B1139" s="1"/>
      <c r="C1139" s="1"/>
      <c r="D1139" s="1"/>
      <c r="E1139" s="1"/>
      <c r="F1139" s="1"/>
      <c r="G1139" s="1"/>
      <c r="H1139" s="1"/>
      <c r="I1139" s="1"/>
      <c r="J1139" s="1"/>
      <c r="K1139" s="1"/>
      <c r="L1139" s="1"/>
      <c r="M1139" s="1"/>
      <c r="N1139" s="1"/>
      <c r="O1139" s="1"/>
      <c r="P1139" s="1"/>
      <c r="Q1139" s="1"/>
      <c r="R1139" s="1"/>
      <c r="S1139" s="1"/>
      <c r="T1139" s="1"/>
      <c r="U1139" s="1"/>
      <c r="V1139" s="1"/>
      <c r="W1139" s="1"/>
      <c r="X1139" s="1"/>
      <c r="Y1139" s="1"/>
      <c r="Z1139" s="1"/>
      <c r="AA1139" s="1"/>
      <c r="AB1139" s="1"/>
      <c r="AC1139" s="1"/>
      <c r="AD1139" s="1"/>
      <c r="AE1139" s="1"/>
      <c r="AF1139" s="1"/>
      <c r="AG1139" s="1"/>
      <c r="AH1139" s="1"/>
      <c r="AI1139" s="1"/>
      <c r="AJ1139" s="1"/>
      <c r="AK1139" s="1"/>
      <c r="AL1139" s="1"/>
      <c r="AM1139" s="1"/>
      <c r="AN1139" s="1"/>
      <c r="AR1139" s="1"/>
      <c r="AS1139" s="1"/>
      <c r="AT1139" s="1"/>
      <c r="AU1139" s="1"/>
      <c r="AV1139" s="1"/>
      <c r="AW1139" s="1"/>
      <c r="AX1139" s="1"/>
      <c r="AY1139" s="1"/>
      <c r="AZ1139" s="1"/>
      <c r="BA1139" s="1"/>
      <c r="BB1139" s="1"/>
      <c r="BC1139" s="1"/>
      <c r="BD1139" s="1"/>
      <c r="BE1139" s="1"/>
      <c r="BF1139" s="1"/>
      <c r="BG1139" s="1"/>
      <c r="BH1139" s="1"/>
      <c r="BI1139" s="1"/>
      <c r="BJ1139" s="1"/>
      <c r="BK1139" s="1"/>
      <c r="BL1139" s="1"/>
      <c r="BM1139" s="1"/>
      <c r="BN1139" s="1"/>
      <c r="BO1139" s="1"/>
      <c r="BP1139" s="1"/>
      <c r="BQ1139" s="1"/>
      <c r="BR1139" s="1"/>
      <c r="BS1139" s="1"/>
      <c r="BT1139" s="1"/>
      <c r="BU1139" s="1"/>
      <c r="BV1139" s="1"/>
      <c r="BW1139" s="1"/>
      <c r="BX1139" s="1"/>
      <c r="BY1139" s="1"/>
      <c r="BZ1139" s="1"/>
      <c r="CA1139" s="1"/>
      <c r="CB1139" s="1"/>
      <c r="CC1139" s="1"/>
      <c r="CD1139" s="1"/>
      <c r="CE1139" s="1"/>
      <c r="CF1139" s="1"/>
      <c r="CG1139" s="1"/>
      <c r="CH1139" s="1"/>
      <c r="CI1139" s="1"/>
      <c r="CJ1139" s="1"/>
      <c r="CK1139" s="1"/>
      <c r="CL1139" s="1"/>
      <c r="CM1139" s="1"/>
      <c r="CN1139" s="1"/>
      <c r="CO1139" s="1"/>
      <c r="CP1139" s="1"/>
    </row>
    <row r="1140" customFormat="false" ht="11.25" hidden="false" customHeight="false" outlineLevel="0" collapsed="false">
      <c r="A1140" s="1"/>
      <c r="B1140" s="1"/>
      <c r="C1140" s="1"/>
      <c r="D1140" s="1"/>
      <c r="E1140" s="1"/>
      <c r="F1140" s="1"/>
      <c r="G1140" s="1"/>
      <c r="H1140" s="1"/>
      <c r="I1140" s="1"/>
      <c r="J1140" s="1"/>
      <c r="K1140" s="1"/>
      <c r="L1140" s="1"/>
      <c r="M1140" s="1"/>
      <c r="N1140" s="1"/>
      <c r="O1140" s="1"/>
      <c r="P1140" s="1"/>
      <c r="Q1140" s="1"/>
      <c r="R1140" s="1"/>
      <c r="S1140" s="1"/>
      <c r="T1140" s="1"/>
      <c r="U1140" s="1"/>
      <c r="V1140" s="1"/>
      <c r="W1140" s="1"/>
      <c r="X1140" s="1"/>
      <c r="Y1140" s="1"/>
      <c r="Z1140" s="1"/>
      <c r="AA1140" s="1"/>
      <c r="AB1140" s="1"/>
      <c r="AC1140" s="1"/>
      <c r="AD1140" s="1"/>
      <c r="AE1140" s="1"/>
      <c r="AF1140" s="1"/>
      <c r="AG1140" s="1"/>
      <c r="AH1140" s="1"/>
      <c r="AI1140" s="1"/>
      <c r="AJ1140" s="1"/>
      <c r="AK1140" s="1"/>
      <c r="AL1140" s="1"/>
      <c r="AM1140" s="1"/>
      <c r="AN1140" s="1"/>
      <c r="AR1140" s="1"/>
      <c r="AS1140" s="1"/>
      <c r="AT1140" s="1"/>
      <c r="AU1140" s="1"/>
      <c r="AV1140" s="1"/>
      <c r="AW1140" s="1"/>
      <c r="AX1140" s="1"/>
      <c r="AY1140" s="1"/>
      <c r="AZ1140" s="1"/>
      <c r="BA1140" s="1"/>
      <c r="BB1140" s="1"/>
      <c r="BC1140" s="1"/>
      <c r="BD1140" s="1"/>
      <c r="BE1140" s="1"/>
      <c r="BF1140" s="1"/>
      <c r="BG1140" s="1"/>
      <c r="BH1140" s="1"/>
      <c r="BI1140" s="1"/>
      <c r="BJ1140" s="1"/>
      <c r="BK1140" s="1"/>
      <c r="BL1140" s="1"/>
      <c r="BM1140" s="1"/>
      <c r="BN1140" s="1"/>
      <c r="BO1140" s="1"/>
      <c r="BP1140" s="1"/>
      <c r="BQ1140" s="1"/>
      <c r="BR1140" s="1"/>
      <c r="BS1140" s="1"/>
      <c r="BT1140" s="1"/>
      <c r="BU1140" s="1"/>
      <c r="BV1140" s="1"/>
      <c r="BW1140" s="1"/>
      <c r="BX1140" s="1"/>
      <c r="BY1140" s="1"/>
      <c r="BZ1140" s="1"/>
      <c r="CA1140" s="1"/>
      <c r="CB1140" s="1"/>
      <c r="CC1140" s="1"/>
      <c r="CD1140" s="1"/>
      <c r="CE1140" s="1"/>
      <c r="CF1140" s="1"/>
      <c r="CG1140" s="1"/>
      <c r="CH1140" s="1"/>
      <c r="CI1140" s="1"/>
      <c r="CJ1140" s="1"/>
      <c r="CK1140" s="1"/>
      <c r="CL1140" s="1"/>
      <c r="CM1140" s="1"/>
      <c r="CN1140" s="1"/>
      <c r="CO1140" s="1"/>
      <c r="CP1140" s="1"/>
    </row>
    <row r="1141" customFormat="false" ht="11.25" hidden="false" customHeight="false" outlineLevel="0" collapsed="false">
      <c r="A1141" s="1"/>
      <c r="B1141" s="1"/>
      <c r="C1141" s="1"/>
      <c r="D1141" s="1"/>
      <c r="E1141" s="1"/>
      <c r="F1141" s="1"/>
      <c r="G1141" s="1"/>
      <c r="H1141" s="1"/>
      <c r="I1141" s="1"/>
      <c r="J1141" s="1"/>
      <c r="K1141" s="1"/>
      <c r="L1141" s="1"/>
      <c r="M1141" s="1"/>
      <c r="N1141" s="1"/>
      <c r="O1141" s="1"/>
      <c r="P1141" s="1"/>
      <c r="Q1141" s="1"/>
      <c r="R1141" s="1"/>
      <c r="S1141" s="1"/>
      <c r="T1141" s="1"/>
      <c r="U1141" s="1"/>
      <c r="V1141" s="1"/>
      <c r="W1141" s="1"/>
      <c r="X1141" s="1"/>
      <c r="Y1141" s="1"/>
      <c r="Z1141" s="1"/>
      <c r="AA1141" s="1"/>
      <c r="AB1141" s="1"/>
      <c r="AC1141" s="1"/>
      <c r="AD1141" s="1"/>
      <c r="AE1141" s="1"/>
      <c r="AF1141" s="1"/>
      <c r="AG1141" s="1"/>
      <c r="AH1141" s="1"/>
      <c r="AI1141" s="1"/>
      <c r="AJ1141" s="1"/>
      <c r="AK1141" s="1"/>
      <c r="AL1141" s="1"/>
      <c r="AM1141" s="1"/>
      <c r="AN1141" s="1"/>
      <c r="AR1141" s="1"/>
      <c r="AS1141" s="1"/>
      <c r="AT1141" s="1"/>
      <c r="AU1141" s="1"/>
      <c r="AV1141" s="1"/>
      <c r="AW1141" s="1"/>
      <c r="AX1141" s="1"/>
      <c r="AY1141" s="1"/>
      <c r="AZ1141" s="1"/>
      <c r="BA1141" s="1"/>
      <c r="BB1141" s="1"/>
      <c r="BC1141" s="1"/>
      <c r="BD1141" s="1"/>
      <c r="BE1141" s="1"/>
      <c r="BF1141" s="1"/>
      <c r="BG1141" s="1"/>
      <c r="BH1141" s="1"/>
      <c r="BI1141" s="1"/>
      <c r="BJ1141" s="1"/>
      <c r="BK1141" s="1"/>
      <c r="BL1141" s="1"/>
      <c r="BM1141" s="1"/>
      <c r="BN1141" s="1"/>
      <c r="BO1141" s="1"/>
      <c r="BP1141" s="1"/>
      <c r="BQ1141" s="1"/>
      <c r="BR1141" s="1"/>
      <c r="BS1141" s="1"/>
      <c r="BT1141" s="1"/>
      <c r="BU1141" s="1"/>
      <c r="BV1141" s="1"/>
      <c r="BW1141" s="1"/>
      <c r="BX1141" s="1"/>
      <c r="BY1141" s="1"/>
      <c r="BZ1141" s="1"/>
      <c r="CA1141" s="1"/>
      <c r="CB1141" s="1"/>
      <c r="CC1141" s="1"/>
      <c r="CD1141" s="1"/>
      <c r="CE1141" s="1"/>
      <c r="CF1141" s="1"/>
      <c r="CG1141" s="1"/>
      <c r="CH1141" s="1"/>
      <c r="CI1141" s="1"/>
      <c r="CJ1141" s="1"/>
      <c r="CK1141" s="1"/>
      <c r="CL1141" s="1"/>
      <c r="CM1141" s="1"/>
      <c r="CN1141" s="1"/>
      <c r="CO1141" s="1"/>
      <c r="CP1141" s="1"/>
    </row>
    <row r="1142" customFormat="false" ht="11.25" hidden="false" customHeight="false" outlineLevel="0" collapsed="false">
      <c r="A1142" s="1"/>
      <c r="B1142" s="1"/>
      <c r="C1142" s="1"/>
      <c r="D1142" s="1"/>
      <c r="E1142" s="1"/>
      <c r="F1142" s="1"/>
      <c r="G1142" s="1"/>
      <c r="H1142" s="1"/>
      <c r="I1142" s="1"/>
      <c r="J1142" s="1"/>
      <c r="K1142" s="1"/>
      <c r="L1142" s="1"/>
      <c r="M1142" s="1"/>
      <c r="N1142" s="1"/>
      <c r="O1142" s="1"/>
      <c r="P1142" s="1"/>
      <c r="Q1142" s="1"/>
      <c r="R1142" s="1"/>
      <c r="S1142" s="1"/>
      <c r="T1142" s="1"/>
      <c r="U1142" s="1"/>
      <c r="V1142" s="1"/>
      <c r="W1142" s="1"/>
      <c r="X1142" s="1"/>
      <c r="Y1142" s="1"/>
      <c r="Z1142" s="1"/>
      <c r="AA1142" s="1"/>
      <c r="AB1142" s="1"/>
      <c r="AC1142" s="1"/>
      <c r="AD1142" s="1"/>
      <c r="AE1142" s="1"/>
      <c r="AF1142" s="1"/>
      <c r="AG1142" s="1"/>
      <c r="AH1142" s="1"/>
      <c r="AI1142" s="1"/>
      <c r="AJ1142" s="1"/>
      <c r="AK1142" s="1"/>
      <c r="AL1142" s="1"/>
      <c r="AM1142" s="1"/>
      <c r="AN1142" s="1"/>
      <c r="AR1142" s="1"/>
      <c r="AS1142" s="1"/>
      <c r="AT1142" s="1"/>
      <c r="AU1142" s="1"/>
      <c r="AV1142" s="1"/>
      <c r="AW1142" s="1"/>
      <c r="AX1142" s="1"/>
      <c r="AY1142" s="1"/>
      <c r="AZ1142" s="1"/>
      <c r="BA1142" s="1"/>
      <c r="BB1142" s="1"/>
      <c r="BC1142" s="1"/>
      <c r="BD1142" s="1"/>
      <c r="BE1142" s="1"/>
      <c r="BF1142" s="1"/>
      <c r="BG1142" s="1"/>
      <c r="BH1142" s="1"/>
      <c r="BI1142" s="1"/>
      <c r="BJ1142" s="1"/>
      <c r="BK1142" s="1"/>
      <c r="BL1142" s="1"/>
      <c r="BM1142" s="1"/>
      <c r="BN1142" s="1"/>
      <c r="BO1142" s="1"/>
      <c r="BP1142" s="1"/>
      <c r="BQ1142" s="1"/>
      <c r="BR1142" s="1"/>
      <c r="BS1142" s="1"/>
      <c r="BT1142" s="1"/>
      <c r="BU1142" s="1"/>
      <c r="BV1142" s="1"/>
      <c r="BW1142" s="1"/>
      <c r="BX1142" s="1"/>
      <c r="BY1142" s="1"/>
      <c r="BZ1142" s="1"/>
      <c r="CA1142" s="1"/>
      <c r="CB1142" s="1"/>
      <c r="CC1142" s="1"/>
      <c r="CD1142" s="1"/>
      <c r="CE1142" s="1"/>
      <c r="CF1142" s="1"/>
      <c r="CG1142" s="1"/>
      <c r="CH1142" s="1"/>
      <c r="CI1142" s="1"/>
      <c r="CJ1142" s="1"/>
      <c r="CK1142" s="1"/>
      <c r="CL1142" s="1"/>
      <c r="CM1142" s="1"/>
      <c r="CN1142" s="1"/>
      <c r="CO1142" s="1"/>
      <c r="CP1142" s="1"/>
    </row>
    <row r="1143" customFormat="false" ht="11.25" hidden="false" customHeight="false" outlineLevel="0" collapsed="false">
      <c r="A1143" s="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R1143" s="1"/>
      <c r="AS1143" s="1"/>
      <c r="AT1143" s="1"/>
      <c r="AU1143" s="1"/>
      <c r="AV1143" s="1"/>
      <c r="AW1143" s="1"/>
      <c r="AX1143" s="1"/>
      <c r="AY1143" s="1"/>
      <c r="AZ1143" s="1"/>
      <c r="BA1143" s="1"/>
      <c r="BB1143" s="1"/>
      <c r="BC1143" s="1"/>
      <c r="BD1143" s="1"/>
      <c r="BE1143" s="1"/>
      <c r="BF1143" s="1"/>
      <c r="BG1143" s="1"/>
      <c r="BH1143" s="1"/>
      <c r="BI1143" s="1"/>
      <c r="BJ1143" s="1"/>
      <c r="BK1143" s="1"/>
      <c r="BL1143" s="1"/>
      <c r="BM1143" s="1"/>
      <c r="BN1143" s="1"/>
      <c r="BO1143" s="1"/>
      <c r="BP1143" s="1"/>
      <c r="BQ1143" s="1"/>
      <c r="BR1143" s="1"/>
      <c r="BS1143" s="1"/>
      <c r="BT1143" s="1"/>
      <c r="BU1143" s="1"/>
      <c r="BV1143" s="1"/>
      <c r="BW1143" s="1"/>
      <c r="BX1143" s="1"/>
      <c r="BY1143" s="1"/>
      <c r="BZ1143" s="1"/>
      <c r="CA1143" s="1"/>
      <c r="CB1143" s="1"/>
      <c r="CC1143" s="1"/>
      <c r="CD1143" s="1"/>
      <c r="CE1143" s="1"/>
      <c r="CF1143" s="1"/>
      <c r="CG1143" s="1"/>
      <c r="CH1143" s="1"/>
      <c r="CI1143" s="1"/>
      <c r="CJ1143" s="1"/>
      <c r="CK1143" s="1"/>
      <c r="CL1143" s="1"/>
      <c r="CM1143" s="1"/>
      <c r="CN1143" s="1"/>
      <c r="CO1143" s="1"/>
      <c r="CP1143" s="1"/>
    </row>
    <row r="1144" customFormat="false" ht="11.25" hidden="false" customHeight="false" outlineLevel="0" collapsed="false">
      <c r="A1144" s="1"/>
      <c r="B1144" s="1"/>
      <c r="C1144" s="1"/>
      <c r="D1144" s="1"/>
      <c r="E1144" s="1"/>
      <c r="F1144" s="1"/>
      <c r="G1144" s="1"/>
      <c r="H1144" s="1"/>
      <c r="I1144" s="1"/>
      <c r="J1144" s="1"/>
      <c r="K1144" s="1"/>
      <c r="L1144" s="1"/>
      <c r="M1144" s="1"/>
      <c r="N1144" s="1"/>
      <c r="O1144" s="1"/>
      <c r="P1144" s="1"/>
      <c r="Q1144" s="1"/>
      <c r="R1144" s="1"/>
      <c r="S1144" s="1"/>
      <c r="T1144" s="1"/>
      <c r="U1144" s="1"/>
      <c r="V1144" s="1"/>
      <c r="W1144" s="1"/>
      <c r="X1144" s="1"/>
      <c r="Y1144" s="1"/>
      <c r="Z1144" s="1"/>
      <c r="AA1144" s="1"/>
      <c r="AB1144" s="1"/>
      <c r="AC1144" s="1"/>
      <c r="AD1144" s="1"/>
      <c r="AE1144" s="1"/>
      <c r="AF1144" s="1"/>
      <c r="AG1144" s="1"/>
      <c r="AH1144" s="1"/>
      <c r="AI1144" s="1"/>
      <c r="AJ1144" s="1"/>
      <c r="AK1144" s="1"/>
      <c r="AL1144" s="1"/>
      <c r="AM1144" s="1"/>
      <c r="AN1144" s="1"/>
      <c r="AR1144" s="1"/>
      <c r="AS1144" s="1"/>
      <c r="AT1144" s="1"/>
      <c r="AU1144" s="1"/>
      <c r="AV1144" s="1"/>
      <c r="AW1144" s="1"/>
      <c r="AX1144" s="1"/>
      <c r="AY1144" s="1"/>
      <c r="AZ1144" s="1"/>
      <c r="BA1144" s="1"/>
      <c r="BB1144" s="1"/>
      <c r="BC1144" s="1"/>
      <c r="BD1144" s="1"/>
      <c r="BE1144" s="1"/>
      <c r="BF1144" s="1"/>
      <c r="BG1144" s="1"/>
      <c r="BH1144" s="1"/>
      <c r="BI1144" s="1"/>
      <c r="BJ1144" s="1"/>
      <c r="BK1144" s="1"/>
      <c r="BL1144" s="1"/>
      <c r="BM1144" s="1"/>
      <c r="BN1144" s="1"/>
      <c r="BO1144" s="1"/>
      <c r="BP1144" s="1"/>
      <c r="BQ1144" s="1"/>
      <c r="BR1144" s="1"/>
      <c r="BS1144" s="1"/>
      <c r="BT1144" s="1"/>
      <c r="BU1144" s="1"/>
      <c r="BV1144" s="1"/>
      <c r="BW1144" s="1"/>
      <c r="BX1144" s="1"/>
      <c r="BY1144" s="1"/>
      <c r="BZ1144" s="1"/>
      <c r="CA1144" s="1"/>
      <c r="CB1144" s="1"/>
      <c r="CC1144" s="1"/>
      <c r="CD1144" s="1"/>
      <c r="CE1144" s="1"/>
      <c r="CF1144" s="1"/>
      <c r="CG1144" s="1"/>
      <c r="CH1144" s="1"/>
      <c r="CI1144" s="1"/>
      <c r="CJ1144" s="1"/>
      <c r="CK1144" s="1"/>
      <c r="CL1144" s="1"/>
      <c r="CM1144" s="1"/>
      <c r="CN1144" s="1"/>
      <c r="CO1144" s="1"/>
      <c r="CP1144" s="1"/>
    </row>
    <row r="1145" customFormat="false" ht="11.25" hidden="false" customHeight="false" outlineLevel="0" collapsed="false">
      <c r="A1145" s="1"/>
      <c r="B1145" s="1"/>
      <c r="C1145" s="1"/>
      <c r="D1145" s="1"/>
      <c r="E1145" s="1"/>
      <c r="F1145" s="1"/>
      <c r="G1145" s="1"/>
      <c r="H1145" s="1"/>
      <c r="I1145" s="1"/>
      <c r="J1145" s="1"/>
      <c r="K1145" s="1"/>
      <c r="L1145" s="1"/>
      <c r="M1145" s="1"/>
      <c r="N1145" s="1"/>
      <c r="O1145" s="1"/>
      <c r="P1145" s="1"/>
      <c r="Q1145" s="1"/>
      <c r="R1145" s="1"/>
      <c r="S1145" s="1"/>
      <c r="T1145" s="1"/>
      <c r="U1145" s="1"/>
      <c r="V1145" s="1"/>
      <c r="W1145" s="1"/>
      <c r="X1145" s="1"/>
      <c r="Y1145" s="1"/>
      <c r="Z1145" s="1"/>
      <c r="AA1145" s="1"/>
      <c r="AB1145" s="1"/>
      <c r="AC1145" s="1"/>
      <c r="AD1145" s="1"/>
      <c r="AE1145" s="1"/>
      <c r="AF1145" s="1"/>
      <c r="AG1145" s="1"/>
      <c r="AH1145" s="1"/>
      <c r="AI1145" s="1"/>
      <c r="AJ1145" s="1"/>
      <c r="AK1145" s="1"/>
      <c r="AL1145" s="1"/>
      <c r="AM1145" s="1"/>
      <c r="AN1145" s="1"/>
      <c r="AR1145" s="1"/>
      <c r="AS1145" s="1"/>
      <c r="AT1145" s="1"/>
      <c r="AU1145" s="1"/>
      <c r="AV1145" s="1"/>
      <c r="AW1145" s="1"/>
      <c r="AX1145" s="1"/>
      <c r="AY1145" s="1"/>
      <c r="AZ1145" s="1"/>
      <c r="BA1145" s="1"/>
      <c r="BB1145" s="1"/>
      <c r="BC1145" s="1"/>
      <c r="BD1145" s="1"/>
      <c r="BE1145" s="1"/>
      <c r="BF1145" s="1"/>
      <c r="BG1145" s="1"/>
      <c r="BH1145" s="1"/>
      <c r="BI1145" s="1"/>
      <c r="BJ1145" s="1"/>
      <c r="BK1145" s="1"/>
      <c r="BL1145" s="1"/>
      <c r="BM1145" s="1"/>
      <c r="BN1145" s="1"/>
      <c r="BO1145" s="1"/>
      <c r="BP1145" s="1"/>
      <c r="BQ1145" s="1"/>
      <c r="BR1145" s="1"/>
      <c r="BS1145" s="1"/>
      <c r="BT1145" s="1"/>
      <c r="BU1145" s="1"/>
      <c r="BV1145" s="1"/>
      <c r="BW1145" s="1"/>
      <c r="BX1145" s="1"/>
      <c r="BY1145" s="1"/>
      <c r="BZ1145" s="1"/>
      <c r="CA1145" s="1"/>
      <c r="CB1145" s="1"/>
      <c r="CC1145" s="1"/>
      <c r="CD1145" s="1"/>
      <c r="CE1145" s="1"/>
      <c r="CF1145" s="1"/>
      <c r="CG1145" s="1"/>
      <c r="CH1145" s="1"/>
      <c r="CI1145" s="1"/>
      <c r="CJ1145" s="1"/>
      <c r="CK1145" s="1"/>
      <c r="CL1145" s="1"/>
      <c r="CM1145" s="1"/>
      <c r="CN1145" s="1"/>
      <c r="CO1145" s="1"/>
      <c r="CP1145" s="1"/>
    </row>
    <row r="1146" customFormat="false" ht="11.25" hidden="false" customHeight="false" outlineLevel="0" collapsed="false">
      <c r="A1146" s="1"/>
      <c r="B1146" s="1"/>
      <c r="C1146" s="1"/>
      <c r="D1146" s="1"/>
      <c r="E1146" s="1"/>
      <c r="F1146" s="1"/>
      <c r="G1146" s="1"/>
      <c r="H1146" s="1"/>
      <c r="I1146" s="1"/>
      <c r="J1146" s="1"/>
      <c r="K1146" s="1"/>
      <c r="L1146" s="1"/>
      <c r="M1146" s="1"/>
      <c r="N1146" s="1"/>
      <c r="O1146" s="1"/>
      <c r="P1146" s="1"/>
      <c r="Q1146" s="1"/>
      <c r="R1146" s="1"/>
      <c r="S1146" s="1"/>
      <c r="T1146" s="1"/>
      <c r="U1146" s="1"/>
      <c r="V1146" s="1"/>
      <c r="W1146" s="1"/>
      <c r="X1146" s="1"/>
      <c r="Y1146" s="1"/>
      <c r="Z1146" s="1"/>
      <c r="AA1146" s="1"/>
      <c r="AB1146" s="1"/>
      <c r="AC1146" s="1"/>
      <c r="AD1146" s="1"/>
      <c r="AE1146" s="1"/>
      <c r="AF1146" s="1"/>
      <c r="AG1146" s="1"/>
      <c r="AH1146" s="1"/>
      <c r="AI1146" s="1"/>
      <c r="AJ1146" s="1"/>
      <c r="AK1146" s="1"/>
      <c r="AL1146" s="1"/>
      <c r="AM1146" s="1"/>
      <c r="AN1146" s="1"/>
      <c r="AR1146" s="1"/>
      <c r="AS1146" s="1"/>
      <c r="AT1146" s="1"/>
      <c r="AU1146" s="1"/>
      <c r="AV1146" s="1"/>
      <c r="AW1146" s="1"/>
      <c r="AX1146" s="1"/>
      <c r="AY1146" s="1"/>
      <c r="AZ1146" s="1"/>
      <c r="BA1146" s="1"/>
      <c r="BB1146" s="1"/>
      <c r="BC1146" s="1"/>
      <c r="BD1146" s="1"/>
      <c r="BE1146" s="1"/>
      <c r="BF1146" s="1"/>
      <c r="BG1146" s="1"/>
      <c r="BH1146" s="1"/>
      <c r="BI1146" s="1"/>
      <c r="BJ1146" s="1"/>
      <c r="BK1146" s="1"/>
      <c r="BL1146" s="1"/>
      <c r="BM1146" s="1"/>
      <c r="BN1146" s="1"/>
      <c r="BO1146" s="1"/>
      <c r="BP1146" s="1"/>
      <c r="BQ1146" s="1"/>
      <c r="BR1146" s="1"/>
      <c r="BS1146" s="1"/>
      <c r="BT1146" s="1"/>
      <c r="BU1146" s="1"/>
      <c r="BV1146" s="1"/>
      <c r="BW1146" s="1"/>
      <c r="BX1146" s="1"/>
      <c r="BY1146" s="1"/>
      <c r="BZ1146" s="1"/>
      <c r="CA1146" s="1"/>
      <c r="CB1146" s="1"/>
      <c r="CC1146" s="1"/>
      <c r="CD1146" s="1"/>
      <c r="CE1146" s="1"/>
      <c r="CF1146" s="1"/>
      <c r="CG1146" s="1"/>
      <c r="CH1146" s="1"/>
      <c r="CI1146" s="1"/>
      <c r="CJ1146" s="1"/>
      <c r="CK1146" s="1"/>
      <c r="CL1146" s="1"/>
      <c r="CM1146" s="1"/>
      <c r="CN1146" s="1"/>
      <c r="CO1146" s="1"/>
      <c r="CP1146" s="1"/>
    </row>
    <row r="1147" customFormat="false" ht="11.25" hidden="false" customHeight="false" outlineLevel="0" collapsed="false">
      <c r="A1147" s="1"/>
      <c r="B1147" s="1"/>
      <c r="C1147" s="1"/>
      <c r="D1147" s="1"/>
      <c r="E1147" s="1"/>
      <c r="F1147" s="1"/>
      <c r="G1147" s="1"/>
      <c r="H1147" s="1"/>
      <c r="I1147" s="1"/>
      <c r="J1147" s="1"/>
      <c r="K1147" s="1"/>
      <c r="L1147" s="1"/>
      <c r="M1147" s="1"/>
      <c r="N1147" s="1"/>
      <c r="O1147" s="1"/>
      <c r="P1147" s="1"/>
      <c r="Q1147" s="1"/>
      <c r="R1147" s="1"/>
      <c r="S1147" s="1"/>
      <c r="T1147" s="1"/>
      <c r="U1147" s="1"/>
      <c r="V1147" s="1"/>
      <c r="W1147" s="1"/>
      <c r="X1147" s="1"/>
      <c r="Y1147" s="1"/>
      <c r="Z1147" s="1"/>
      <c r="AA1147" s="1"/>
      <c r="AB1147" s="1"/>
      <c r="AC1147" s="1"/>
      <c r="AD1147" s="1"/>
      <c r="AE1147" s="1"/>
      <c r="AF1147" s="1"/>
      <c r="AG1147" s="1"/>
      <c r="AH1147" s="1"/>
      <c r="AI1147" s="1"/>
      <c r="AJ1147" s="1"/>
      <c r="AK1147" s="1"/>
      <c r="AL1147" s="1"/>
      <c r="AM1147" s="1"/>
      <c r="AN1147" s="1"/>
      <c r="AR1147" s="1"/>
      <c r="AS1147" s="1"/>
      <c r="AT1147" s="1"/>
      <c r="AU1147" s="1"/>
      <c r="AV1147" s="1"/>
      <c r="AW1147" s="1"/>
      <c r="AX1147" s="1"/>
      <c r="AY1147" s="1"/>
      <c r="AZ1147" s="1"/>
      <c r="BA1147" s="1"/>
      <c r="BB1147" s="1"/>
      <c r="BC1147" s="1"/>
      <c r="BD1147" s="1"/>
      <c r="BE1147" s="1"/>
      <c r="BF1147" s="1"/>
      <c r="BG1147" s="1"/>
      <c r="BH1147" s="1"/>
      <c r="BI1147" s="1"/>
      <c r="BJ1147" s="1"/>
      <c r="BK1147" s="1"/>
      <c r="BL1147" s="1"/>
      <c r="BM1147" s="1"/>
      <c r="BN1147" s="1"/>
      <c r="BO1147" s="1"/>
      <c r="BP1147" s="1"/>
      <c r="BQ1147" s="1"/>
      <c r="BR1147" s="1"/>
      <c r="BS1147" s="1"/>
      <c r="BT1147" s="1"/>
      <c r="BU1147" s="1"/>
      <c r="BV1147" s="1"/>
      <c r="BW1147" s="1"/>
      <c r="BX1147" s="1"/>
      <c r="BY1147" s="1"/>
      <c r="BZ1147" s="1"/>
      <c r="CA1147" s="1"/>
      <c r="CB1147" s="1"/>
      <c r="CC1147" s="1"/>
      <c r="CD1147" s="1"/>
      <c r="CE1147" s="1"/>
      <c r="CF1147" s="1"/>
      <c r="CG1147" s="1"/>
      <c r="CH1147" s="1"/>
      <c r="CI1147" s="1"/>
      <c r="CJ1147" s="1"/>
      <c r="CK1147" s="1"/>
      <c r="CL1147" s="1"/>
      <c r="CM1147" s="1"/>
      <c r="CN1147" s="1"/>
      <c r="CO1147" s="1"/>
      <c r="CP1147" s="1"/>
    </row>
    <row r="1148" customFormat="false" ht="11.25" hidden="false" customHeight="false" outlineLevel="0" collapsed="false">
      <c r="A1148" s="1"/>
      <c r="B1148" s="1"/>
      <c r="C1148" s="1"/>
      <c r="D1148" s="1"/>
      <c r="E1148" s="1"/>
      <c r="F1148" s="1"/>
      <c r="G1148" s="1"/>
      <c r="H1148" s="1"/>
      <c r="I1148" s="1"/>
      <c r="J1148" s="1"/>
      <c r="K1148" s="1"/>
      <c r="L1148" s="1"/>
      <c r="M1148" s="1"/>
      <c r="N1148" s="1"/>
      <c r="O1148" s="1"/>
      <c r="P1148" s="1"/>
      <c r="Q1148" s="1"/>
      <c r="R1148" s="1"/>
      <c r="S1148" s="1"/>
      <c r="T1148" s="1"/>
      <c r="U1148" s="1"/>
      <c r="V1148" s="1"/>
      <c r="W1148" s="1"/>
      <c r="X1148" s="1"/>
      <c r="Y1148" s="1"/>
      <c r="Z1148" s="1"/>
      <c r="AA1148" s="1"/>
      <c r="AB1148" s="1"/>
      <c r="AC1148" s="1"/>
      <c r="AD1148" s="1"/>
      <c r="AE1148" s="1"/>
      <c r="AF1148" s="1"/>
      <c r="AG1148" s="1"/>
      <c r="AH1148" s="1"/>
      <c r="AI1148" s="1"/>
      <c r="AJ1148" s="1"/>
      <c r="AK1148" s="1"/>
      <c r="AL1148" s="1"/>
      <c r="AM1148" s="1"/>
      <c r="AN1148" s="1"/>
      <c r="AR1148" s="1"/>
      <c r="AS1148" s="1"/>
      <c r="AT1148" s="1"/>
      <c r="AU1148" s="1"/>
      <c r="AV1148" s="1"/>
      <c r="AW1148" s="1"/>
      <c r="AX1148" s="1"/>
      <c r="AY1148" s="1"/>
      <c r="AZ1148" s="1"/>
      <c r="BA1148" s="1"/>
      <c r="BB1148" s="1"/>
      <c r="BC1148" s="1"/>
      <c r="BD1148" s="1"/>
      <c r="BE1148" s="1"/>
      <c r="BF1148" s="1"/>
      <c r="BG1148" s="1"/>
      <c r="BH1148" s="1"/>
      <c r="BI1148" s="1"/>
      <c r="BJ1148" s="1"/>
      <c r="BK1148" s="1"/>
      <c r="BL1148" s="1"/>
      <c r="BM1148" s="1"/>
      <c r="BN1148" s="1"/>
      <c r="BO1148" s="1"/>
      <c r="BP1148" s="1"/>
      <c r="BQ1148" s="1"/>
      <c r="BR1148" s="1"/>
      <c r="BS1148" s="1"/>
      <c r="BT1148" s="1"/>
      <c r="BU1148" s="1"/>
      <c r="BV1148" s="1"/>
      <c r="BW1148" s="1"/>
      <c r="BX1148" s="1"/>
      <c r="BY1148" s="1"/>
      <c r="BZ1148" s="1"/>
      <c r="CA1148" s="1"/>
      <c r="CB1148" s="1"/>
      <c r="CC1148" s="1"/>
      <c r="CD1148" s="1"/>
      <c r="CE1148" s="1"/>
      <c r="CF1148" s="1"/>
      <c r="CG1148" s="1"/>
      <c r="CH1148" s="1"/>
      <c r="CI1148" s="1"/>
      <c r="CJ1148" s="1"/>
      <c r="CK1148" s="1"/>
      <c r="CL1148" s="1"/>
      <c r="CM1148" s="1"/>
      <c r="CN1148" s="1"/>
      <c r="CO1148" s="1"/>
      <c r="CP1148" s="1"/>
    </row>
    <row r="1149" customFormat="false" ht="11.25" hidden="false" customHeight="false" outlineLevel="0" collapsed="false">
      <c r="A1149" s="1"/>
      <c r="B1149" s="1"/>
      <c r="C1149" s="1"/>
      <c r="D1149" s="1"/>
      <c r="E1149" s="1"/>
      <c r="F1149" s="1"/>
      <c r="G1149" s="1"/>
      <c r="H1149" s="1"/>
      <c r="I1149" s="1"/>
      <c r="J1149" s="1"/>
      <c r="K1149" s="1"/>
      <c r="L1149" s="1"/>
      <c r="M1149" s="1"/>
      <c r="N1149" s="1"/>
      <c r="O1149" s="1"/>
      <c r="P1149" s="1"/>
      <c r="Q1149" s="1"/>
      <c r="R1149" s="1"/>
      <c r="S1149" s="1"/>
      <c r="T1149" s="1"/>
      <c r="U1149" s="1"/>
      <c r="V1149" s="1"/>
      <c r="W1149" s="1"/>
      <c r="X1149" s="1"/>
      <c r="Y1149" s="1"/>
      <c r="Z1149" s="1"/>
      <c r="AA1149" s="1"/>
      <c r="AB1149" s="1"/>
      <c r="AC1149" s="1"/>
      <c r="AD1149" s="1"/>
      <c r="AE1149" s="1"/>
      <c r="AF1149" s="1"/>
      <c r="AG1149" s="1"/>
      <c r="AH1149" s="1"/>
      <c r="AI1149" s="1"/>
      <c r="AJ1149" s="1"/>
      <c r="AK1149" s="1"/>
      <c r="AL1149" s="1"/>
      <c r="AM1149" s="1"/>
      <c r="AN1149" s="1"/>
      <c r="AR1149" s="1"/>
      <c r="AS1149" s="1"/>
      <c r="AT1149" s="1"/>
      <c r="AU1149" s="1"/>
      <c r="AV1149" s="1"/>
      <c r="AW1149" s="1"/>
      <c r="AX1149" s="1"/>
      <c r="AY1149" s="1"/>
      <c r="AZ1149" s="1"/>
      <c r="BA1149" s="1"/>
      <c r="BB1149" s="1"/>
      <c r="BC1149" s="1"/>
      <c r="BD1149" s="1"/>
      <c r="BE1149" s="1"/>
      <c r="BF1149" s="1"/>
      <c r="BG1149" s="1"/>
      <c r="BH1149" s="1"/>
      <c r="BI1149" s="1"/>
      <c r="BJ1149" s="1"/>
      <c r="BK1149" s="1"/>
      <c r="BL1149" s="1"/>
      <c r="BM1149" s="1"/>
      <c r="BN1149" s="1"/>
      <c r="BO1149" s="1"/>
      <c r="BP1149" s="1"/>
      <c r="BQ1149" s="1"/>
      <c r="BR1149" s="1"/>
      <c r="BS1149" s="1"/>
      <c r="BT1149" s="1"/>
      <c r="BU1149" s="1"/>
      <c r="BV1149" s="1"/>
      <c r="BW1149" s="1"/>
      <c r="BX1149" s="1"/>
      <c r="BY1149" s="1"/>
      <c r="BZ1149" s="1"/>
      <c r="CA1149" s="1"/>
      <c r="CB1149" s="1"/>
      <c r="CC1149" s="1"/>
      <c r="CD1149" s="1"/>
      <c r="CE1149" s="1"/>
      <c r="CF1149" s="1"/>
      <c r="CG1149" s="1"/>
      <c r="CH1149" s="1"/>
      <c r="CI1149" s="1"/>
      <c r="CJ1149" s="1"/>
      <c r="CK1149" s="1"/>
      <c r="CL1149" s="1"/>
      <c r="CM1149" s="1"/>
      <c r="CN1149" s="1"/>
      <c r="CO1149" s="1"/>
      <c r="CP1149" s="1"/>
    </row>
    <row r="1150" customFormat="false" ht="11.25" hidden="false" customHeight="false" outlineLevel="0" collapsed="false">
      <c r="A1150" s="1"/>
      <c r="B1150" s="1"/>
      <c r="C1150" s="1"/>
      <c r="D1150" s="1"/>
      <c r="E1150" s="1"/>
      <c r="F1150" s="1"/>
      <c r="G1150" s="1"/>
      <c r="H1150" s="1"/>
      <c r="I1150" s="1"/>
      <c r="J1150" s="1"/>
      <c r="K1150" s="1"/>
      <c r="L1150" s="1"/>
      <c r="M1150" s="1"/>
      <c r="N1150" s="1"/>
      <c r="O1150" s="1"/>
      <c r="P1150" s="1"/>
      <c r="Q1150" s="1"/>
      <c r="R1150" s="1"/>
      <c r="S1150" s="1"/>
      <c r="T1150" s="1"/>
      <c r="U1150" s="1"/>
      <c r="V1150" s="1"/>
      <c r="W1150" s="1"/>
      <c r="X1150" s="1"/>
      <c r="Y1150" s="1"/>
      <c r="Z1150" s="1"/>
      <c r="AA1150" s="1"/>
      <c r="AB1150" s="1"/>
      <c r="AC1150" s="1"/>
      <c r="AD1150" s="1"/>
      <c r="AE1150" s="1"/>
      <c r="AF1150" s="1"/>
      <c r="AG1150" s="1"/>
      <c r="AH1150" s="1"/>
      <c r="AI1150" s="1"/>
      <c r="AJ1150" s="1"/>
      <c r="AK1150" s="1"/>
      <c r="AL1150" s="1"/>
      <c r="AM1150" s="1"/>
      <c r="AN1150" s="1"/>
      <c r="AR1150" s="1"/>
      <c r="AS1150" s="1"/>
      <c r="AT1150" s="1"/>
      <c r="AU1150" s="1"/>
      <c r="AV1150" s="1"/>
      <c r="AW1150" s="1"/>
      <c r="AX1150" s="1"/>
      <c r="AY1150" s="1"/>
      <c r="AZ1150" s="1"/>
      <c r="BA1150" s="1"/>
      <c r="BB1150" s="1"/>
      <c r="BC1150" s="1"/>
      <c r="BD1150" s="1"/>
      <c r="BE1150" s="1"/>
      <c r="BF1150" s="1"/>
      <c r="BG1150" s="1"/>
      <c r="BH1150" s="1"/>
      <c r="BI1150" s="1"/>
      <c r="BJ1150" s="1"/>
      <c r="BK1150" s="1"/>
      <c r="BL1150" s="1"/>
      <c r="BM1150" s="1"/>
      <c r="BN1150" s="1"/>
      <c r="BO1150" s="1"/>
      <c r="BP1150" s="1"/>
      <c r="BQ1150" s="1"/>
      <c r="BR1150" s="1"/>
      <c r="BS1150" s="1"/>
      <c r="BT1150" s="1"/>
      <c r="BU1150" s="1"/>
      <c r="BV1150" s="1"/>
      <c r="BW1150" s="1"/>
      <c r="BX1150" s="1"/>
      <c r="BY1150" s="1"/>
      <c r="BZ1150" s="1"/>
      <c r="CA1150" s="1"/>
      <c r="CB1150" s="1"/>
      <c r="CC1150" s="1"/>
      <c r="CD1150" s="1"/>
      <c r="CE1150" s="1"/>
      <c r="CF1150" s="1"/>
      <c r="CG1150" s="1"/>
      <c r="CH1150" s="1"/>
      <c r="CI1150" s="1"/>
      <c r="CJ1150" s="1"/>
      <c r="CK1150" s="1"/>
      <c r="CL1150" s="1"/>
      <c r="CM1150" s="1"/>
      <c r="CN1150" s="1"/>
      <c r="CO1150" s="1"/>
      <c r="CP1150" s="1"/>
    </row>
    <row r="1151" customFormat="false" ht="11.25" hidden="false" customHeight="false" outlineLevel="0" collapsed="false">
      <c r="A1151" s="1"/>
      <c r="B1151" s="1"/>
      <c r="C1151" s="1"/>
      <c r="D1151" s="1"/>
      <c r="E1151" s="1"/>
      <c r="F1151" s="1"/>
      <c r="G1151" s="1"/>
      <c r="H1151" s="1"/>
      <c r="I1151" s="1"/>
      <c r="J1151" s="1"/>
      <c r="K1151" s="1"/>
      <c r="L1151" s="1"/>
      <c r="M1151" s="1"/>
      <c r="N1151" s="1"/>
      <c r="O1151" s="1"/>
      <c r="P1151" s="1"/>
      <c r="Q1151" s="1"/>
      <c r="R1151" s="1"/>
      <c r="S1151" s="1"/>
      <c r="T1151" s="1"/>
      <c r="U1151" s="1"/>
      <c r="V1151" s="1"/>
      <c r="W1151" s="1"/>
      <c r="X1151" s="1"/>
      <c r="Y1151" s="1"/>
      <c r="Z1151" s="1"/>
      <c r="AA1151" s="1"/>
      <c r="AB1151" s="1"/>
      <c r="AC1151" s="1"/>
      <c r="AD1151" s="1"/>
      <c r="AE1151" s="1"/>
      <c r="AF1151" s="1"/>
      <c r="AG1151" s="1"/>
      <c r="AH1151" s="1"/>
      <c r="AI1151" s="1"/>
      <c r="AJ1151" s="1"/>
      <c r="AK1151" s="1"/>
      <c r="AL1151" s="1"/>
      <c r="AM1151" s="1"/>
      <c r="AN1151" s="1"/>
      <c r="AR1151" s="1"/>
      <c r="AS1151" s="1"/>
      <c r="AT1151" s="1"/>
      <c r="AU1151" s="1"/>
      <c r="AV1151" s="1"/>
      <c r="AW1151" s="1"/>
      <c r="AX1151" s="1"/>
      <c r="AY1151" s="1"/>
      <c r="AZ1151" s="1"/>
      <c r="BA1151" s="1"/>
      <c r="BB1151" s="1"/>
      <c r="BC1151" s="1"/>
      <c r="BD1151" s="1"/>
      <c r="BE1151" s="1"/>
      <c r="BF1151" s="1"/>
      <c r="BG1151" s="1"/>
      <c r="BH1151" s="1"/>
      <c r="BI1151" s="1"/>
      <c r="BJ1151" s="1"/>
      <c r="BK1151" s="1"/>
      <c r="BL1151" s="1"/>
      <c r="BM1151" s="1"/>
      <c r="BN1151" s="1"/>
      <c r="BO1151" s="1"/>
      <c r="BP1151" s="1"/>
      <c r="BQ1151" s="1"/>
      <c r="BR1151" s="1"/>
      <c r="BS1151" s="1"/>
      <c r="BT1151" s="1"/>
      <c r="BU1151" s="1"/>
      <c r="BV1151" s="1"/>
      <c r="BW1151" s="1"/>
      <c r="BX1151" s="1"/>
      <c r="BY1151" s="1"/>
      <c r="BZ1151" s="1"/>
      <c r="CA1151" s="1"/>
      <c r="CB1151" s="1"/>
      <c r="CC1151" s="1"/>
      <c r="CD1151" s="1"/>
      <c r="CE1151" s="1"/>
      <c r="CF1151" s="1"/>
      <c r="CG1151" s="1"/>
      <c r="CH1151" s="1"/>
      <c r="CI1151" s="1"/>
      <c r="CJ1151" s="1"/>
      <c r="CK1151" s="1"/>
      <c r="CL1151" s="1"/>
      <c r="CM1151" s="1"/>
      <c r="CN1151" s="1"/>
      <c r="CO1151" s="1"/>
      <c r="CP1151" s="1"/>
    </row>
    <row r="1152" customFormat="false" ht="11.25" hidden="false" customHeight="false" outlineLevel="0" collapsed="false">
      <c r="A1152" s="1"/>
      <c r="B1152" s="1"/>
      <c r="C1152" s="1"/>
      <c r="D1152" s="1"/>
      <c r="E1152" s="1"/>
      <c r="F1152" s="1"/>
      <c r="G1152" s="1"/>
      <c r="H1152" s="1"/>
      <c r="I1152" s="1"/>
      <c r="J1152" s="1"/>
      <c r="K1152" s="1"/>
      <c r="L1152" s="1"/>
      <c r="M1152" s="1"/>
      <c r="N1152" s="1"/>
      <c r="O1152" s="1"/>
      <c r="P1152" s="1"/>
      <c r="Q1152" s="1"/>
      <c r="R1152" s="1"/>
      <c r="S1152" s="1"/>
      <c r="T1152" s="1"/>
      <c r="U1152" s="1"/>
      <c r="V1152" s="1"/>
      <c r="W1152" s="1"/>
      <c r="X1152" s="1"/>
      <c r="Y1152" s="1"/>
      <c r="Z1152" s="1"/>
      <c r="AA1152" s="1"/>
      <c r="AB1152" s="1"/>
      <c r="AC1152" s="1"/>
      <c r="AD1152" s="1"/>
      <c r="AE1152" s="1"/>
      <c r="AF1152" s="1"/>
      <c r="AG1152" s="1"/>
      <c r="AH1152" s="1"/>
      <c r="AI1152" s="1"/>
      <c r="AJ1152" s="1"/>
      <c r="AK1152" s="1"/>
      <c r="AL1152" s="1"/>
      <c r="AM1152" s="1"/>
      <c r="AN1152" s="1"/>
      <c r="AR1152" s="1"/>
      <c r="AS1152" s="1"/>
      <c r="AT1152" s="1"/>
      <c r="AU1152" s="1"/>
      <c r="AV1152" s="1"/>
      <c r="AW1152" s="1"/>
      <c r="AX1152" s="1"/>
      <c r="AY1152" s="1"/>
      <c r="AZ1152" s="1"/>
      <c r="BA1152" s="1"/>
      <c r="BB1152" s="1"/>
      <c r="BC1152" s="1"/>
      <c r="BD1152" s="1"/>
      <c r="BE1152" s="1"/>
      <c r="BF1152" s="1"/>
      <c r="BG1152" s="1"/>
      <c r="BH1152" s="1"/>
      <c r="BI1152" s="1"/>
      <c r="BJ1152" s="1"/>
      <c r="BK1152" s="1"/>
      <c r="BL1152" s="1"/>
      <c r="BM1152" s="1"/>
      <c r="BN1152" s="1"/>
      <c r="BO1152" s="1"/>
      <c r="BP1152" s="1"/>
      <c r="BQ1152" s="1"/>
      <c r="BR1152" s="1"/>
      <c r="BS1152" s="1"/>
      <c r="BT1152" s="1"/>
      <c r="BU1152" s="1"/>
      <c r="BV1152" s="1"/>
      <c r="BW1152" s="1"/>
      <c r="BX1152" s="1"/>
      <c r="BY1152" s="1"/>
      <c r="BZ1152" s="1"/>
      <c r="CA1152" s="1"/>
      <c r="CB1152" s="1"/>
      <c r="CC1152" s="1"/>
      <c r="CD1152" s="1"/>
      <c r="CE1152" s="1"/>
      <c r="CF1152" s="1"/>
      <c r="CG1152" s="1"/>
      <c r="CH1152" s="1"/>
      <c r="CI1152" s="1"/>
      <c r="CJ1152" s="1"/>
      <c r="CK1152" s="1"/>
      <c r="CL1152" s="1"/>
      <c r="CM1152" s="1"/>
      <c r="CN1152" s="1"/>
      <c r="CO1152" s="1"/>
      <c r="CP1152" s="1"/>
    </row>
    <row r="1153" customFormat="false" ht="11.25" hidden="false" customHeight="false" outlineLevel="0" collapsed="false">
      <c r="A1153" s="1"/>
      <c r="B1153" s="1"/>
      <c r="C1153" s="1"/>
      <c r="D1153" s="1"/>
      <c r="E1153" s="1"/>
      <c r="F1153" s="1"/>
      <c r="G1153" s="1"/>
      <c r="H1153" s="1"/>
      <c r="I1153" s="1"/>
      <c r="J1153" s="1"/>
      <c r="K1153" s="1"/>
      <c r="L1153" s="1"/>
      <c r="M1153" s="1"/>
      <c r="N1153" s="1"/>
      <c r="O1153" s="1"/>
      <c r="P1153" s="1"/>
      <c r="Q1153" s="1"/>
      <c r="R1153" s="1"/>
      <c r="S1153" s="1"/>
      <c r="T1153" s="1"/>
      <c r="U1153" s="1"/>
      <c r="V1153" s="1"/>
      <c r="W1153" s="1"/>
      <c r="X1153" s="1"/>
      <c r="Y1153" s="1"/>
      <c r="Z1153" s="1"/>
      <c r="AA1153" s="1"/>
      <c r="AB1153" s="1"/>
      <c r="AC1153" s="1"/>
      <c r="AD1153" s="1"/>
      <c r="AE1153" s="1"/>
      <c r="AF1153" s="1"/>
      <c r="AG1153" s="1"/>
      <c r="AH1153" s="1"/>
      <c r="AI1153" s="1"/>
      <c r="AJ1153" s="1"/>
      <c r="AK1153" s="1"/>
      <c r="AL1153" s="1"/>
      <c r="AM1153" s="1"/>
      <c r="AN1153" s="1"/>
      <c r="AR1153" s="1"/>
      <c r="AS1153" s="1"/>
      <c r="AT1153" s="1"/>
      <c r="AU1153" s="1"/>
      <c r="AV1153" s="1"/>
      <c r="AW1153" s="1"/>
      <c r="AX1153" s="1"/>
      <c r="AY1153" s="1"/>
      <c r="AZ1153" s="1"/>
      <c r="BA1153" s="1"/>
      <c r="BB1153" s="1"/>
      <c r="BC1153" s="1"/>
      <c r="BD1153" s="1"/>
      <c r="BE1153" s="1"/>
      <c r="BF1153" s="1"/>
      <c r="BG1153" s="1"/>
      <c r="BH1153" s="1"/>
      <c r="BI1153" s="1"/>
      <c r="BJ1153" s="1"/>
      <c r="BK1153" s="1"/>
      <c r="BL1153" s="1"/>
      <c r="BM1153" s="1"/>
      <c r="BN1153" s="1"/>
      <c r="BO1153" s="1"/>
      <c r="BP1153" s="1"/>
      <c r="BQ1153" s="1"/>
      <c r="BR1153" s="1"/>
      <c r="BS1153" s="1"/>
      <c r="BT1153" s="1"/>
      <c r="BU1153" s="1"/>
      <c r="BV1153" s="1"/>
      <c r="BW1153" s="1"/>
      <c r="BX1153" s="1"/>
      <c r="BY1153" s="1"/>
      <c r="BZ1153" s="1"/>
      <c r="CA1153" s="1"/>
      <c r="CB1153" s="1"/>
      <c r="CC1153" s="1"/>
      <c r="CD1153" s="1"/>
      <c r="CE1153" s="1"/>
      <c r="CF1153" s="1"/>
      <c r="CG1153" s="1"/>
      <c r="CH1153" s="1"/>
      <c r="CI1153" s="1"/>
      <c r="CJ1153" s="1"/>
      <c r="CK1153" s="1"/>
      <c r="CL1153" s="1"/>
      <c r="CM1153" s="1"/>
      <c r="CN1153" s="1"/>
      <c r="CO1153" s="1"/>
      <c r="CP1153" s="1"/>
    </row>
    <row r="1154" customFormat="false" ht="11.25" hidden="false" customHeight="false" outlineLevel="0" collapsed="false">
      <c r="A1154" s="1"/>
      <c r="B1154" s="1"/>
      <c r="C1154" s="1"/>
      <c r="D1154" s="1"/>
      <c r="E1154" s="1"/>
      <c r="F1154" s="1"/>
      <c r="G1154" s="1"/>
      <c r="H1154" s="1"/>
      <c r="I1154" s="1"/>
      <c r="J1154" s="1"/>
      <c r="K1154" s="1"/>
      <c r="L1154" s="1"/>
      <c r="M1154" s="1"/>
      <c r="N1154" s="1"/>
      <c r="O1154" s="1"/>
      <c r="P1154" s="1"/>
      <c r="Q1154" s="1"/>
      <c r="R1154" s="1"/>
      <c r="S1154" s="1"/>
      <c r="T1154" s="1"/>
      <c r="U1154" s="1"/>
      <c r="V1154" s="1"/>
      <c r="W1154" s="1"/>
      <c r="X1154" s="1"/>
      <c r="Y1154" s="1"/>
      <c r="Z1154" s="1"/>
      <c r="AA1154" s="1"/>
      <c r="AB1154" s="1"/>
      <c r="AC1154" s="1"/>
      <c r="AD1154" s="1"/>
      <c r="AE1154" s="1"/>
      <c r="AF1154" s="1"/>
      <c r="AG1154" s="1"/>
      <c r="AH1154" s="1"/>
      <c r="AI1154" s="1"/>
      <c r="AJ1154" s="1"/>
      <c r="AK1154" s="1"/>
      <c r="AL1154" s="1"/>
      <c r="AM1154" s="1"/>
      <c r="AN1154" s="1"/>
      <c r="AR1154" s="1"/>
      <c r="AS1154" s="1"/>
      <c r="AT1154" s="1"/>
      <c r="AU1154" s="1"/>
      <c r="AV1154" s="1"/>
      <c r="AW1154" s="1"/>
      <c r="AX1154" s="1"/>
      <c r="AY1154" s="1"/>
      <c r="AZ1154" s="1"/>
      <c r="BA1154" s="1"/>
      <c r="BB1154" s="1"/>
      <c r="BC1154" s="1"/>
      <c r="BD1154" s="1"/>
      <c r="BE1154" s="1"/>
      <c r="BF1154" s="1"/>
      <c r="BG1154" s="1"/>
      <c r="BH1154" s="1"/>
      <c r="BI1154" s="1"/>
      <c r="BJ1154" s="1"/>
      <c r="BK1154" s="1"/>
      <c r="BL1154" s="1"/>
      <c r="BM1154" s="1"/>
      <c r="BN1154" s="1"/>
      <c r="BO1154" s="1"/>
      <c r="BP1154" s="1"/>
      <c r="BQ1154" s="1"/>
      <c r="BR1154" s="1"/>
      <c r="BS1154" s="1"/>
      <c r="BT1154" s="1"/>
      <c r="BU1154" s="1"/>
      <c r="BV1154" s="1"/>
      <c r="BW1154" s="1"/>
      <c r="BX1154" s="1"/>
      <c r="BY1154" s="1"/>
      <c r="BZ1154" s="1"/>
      <c r="CA1154" s="1"/>
      <c r="CB1154" s="1"/>
      <c r="CC1154" s="1"/>
      <c r="CD1154" s="1"/>
      <c r="CE1154" s="1"/>
      <c r="CF1154" s="1"/>
      <c r="CG1154" s="1"/>
      <c r="CH1154" s="1"/>
      <c r="CI1154" s="1"/>
      <c r="CJ1154" s="1"/>
      <c r="CK1154" s="1"/>
      <c r="CL1154" s="1"/>
      <c r="CM1154" s="1"/>
      <c r="CN1154" s="1"/>
      <c r="CO1154" s="1"/>
      <c r="CP1154" s="1"/>
    </row>
    <row r="1155" customFormat="false" ht="11.25" hidden="false" customHeight="false" outlineLevel="0" collapsed="false">
      <c r="A1155" s="1"/>
      <c r="B1155" s="1"/>
      <c r="C1155" s="1"/>
      <c r="D1155" s="1"/>
      <c r="E1155" s="1"/>
      <c r="F1155" s="1"/>
      <c r="G1155" s="1"/>
      <c r="H1155" s="1"/>
      <c r="I1155" s="1"/>
      <c r="J1155" s="1"/>
      <c r="K1155" s="1"/>
      <c r="L1155" s="1"/>
      <c r="M1155" s="1"/>
      <c r="N1155" s="1"/>
      <c r="O1155" s="1"/>
      <c r="P1155" s="1"/>
      <c r="Q1155" s="1"/>
      <c r="R1155" s="1"/>
      <c r="S1155" s="1"/>
      <c r="T1155" s="1"/>
      <c r="U1155" s="1"/>
      <c r="V1155" s="1"/>
      <c r="W1155" s="1"/>
      <c r="X1155" s="1"/>
      <c r="Y1155" s="1"/>
      <c r="Z1155" s="1"/>
      <c r="AA1155" s="1"/>
      <c r="AB1155" s="1"/>
      <c r="AC1155" s="1"/>
      <c r="AD1155" s="1"/>
      <c r="AE1155" s="1"/>
      <c r="AF1155" s="1"/>
      <c r="AG1155" s="1"/>
      <c r="AH1155" s="1"/>
      <c r="AI1155" s="1"/>
      <c r="AJ1155" s="1"/>
      <c r="AK1155" s="1"/>
      <c r="AL1155" s="1"/>
      <c r="AM1155" s="1"/>
      <c r="AN1155" s="1"/>
      <c r="AR1155" s="1"/>
      <c r="AS1155" s="1"/>
      <c r="AT1155" s="1"/>
      <c r="AU1155" s="1"/>
      <c r="AV1155" s="1"/>
      <c r="AW1155" s="1"/>
      <c r="AX1155" s="1"/>
      <c r="AY1155" s="1"/>
      <c r="AZ1155" s="1"/>
      <c r="BA1155" s="1"/>
      <c r="BB1155" s="1"/>
      <c r="BC1155" s="1"/>
      <c r="BD1155" s="1"/>
      <c r="BE1155" s="1"/>
      <c r="BF1155" s="1"/>
      <c r="BG1155" s="1"/>
      <c r="BH1155" s="1"/>
      <c r="BI1155" s="1"/>
      <c r="BJ1155" s="1"/>
      <c r="BK1155" s="1"/>
      <c r="BL1155" s="1"/>
      <c r="BM1155" s="1"/>
      <c r="BN1155" s="1"/>
      <c r="BO1155" s="1"/>
      <c r="BP1155" s="1"/>
      <c r="BQ1155" s="1"/>
      <c r="BR1155" s="1"/>
      <c r="BS1155" s="1"/>
      <c r="BT1155" s="1"/>
      <c r="BU1155" s="1"/>
      <c r="BV1155" s="1"/>
      <c r="BW1155" s="1"/>
      <c r="BX1155" s="1"/>
      <c r="BY1155" s="1"/>
      <c r="BZ1155" s="1"/>
      <c r="CA1155" s="1"/>
      <c r="CB1155" s="1"/>
      <c r="CC1155" s="1"/>
      <c r="CD1155" s="1"/>
      <c r="CE1155" s="1"/>
      <c r="CF1155" s="1"/>
      <c r="CG1155" s="1"/>
      <c r="CH1155" s="1"/>
      <c r="CI1155" s="1"/>
      <c r="CJ1155" s="1"/>
      <c r="CK1155" s="1"/>
      <c r="CL1155" s="1"/>
      <c r="CM1155" s="1"/>
      <c r="CN1155" s="1"/>
      <c r="CO1155" s="1"/>
      <c r="CP1155" s="1"/>
    </row>
    <row r="1156" customFormat="false" ht="11.25" hidden="false" customHeight="false" outlineLevel="0" collapsed="false">
      <c r="A1156" s="1"/>
      <c r="B1156" s="1"/>
      <c r="C1156" s="1"/>
      <c r="D1156" s="1"/>
      <c r="E1156" s="1"/>
      <c r="F1156" s="1"/>
      <c r="G1156" s="1"/>
      <c r="H1156" s="1"/>
      <c r="I1156" s="1"/>
      <c r="J1156" s="1"/>
      <c r="K1156" s="1"/>
      <c r="L1156" s="1"/>
      <c r="M1156" s="1"/>
      <c r="N1156" s="1"/>
      <c r="O1156" s="1"/>
      <c r="P1156" s="1"/>
      <c r="Q1156" s="1"/>
      <c r="R1156" s="1"/>
      <c r="S1156" s="1"/>
      <c r="T1156" s="1"/>
      <c r="U1156" s="1"/>
      <c r="V1156" s="1"/>
      <c r="W1156" s="1"/>
      <c r="X1156" s="1"/>
      <c r="Y1156" s="1"/>
      <c r="Z1156" s="1"/>
      <c r="AA1156" s="1"/>
      <c r="AB1156" s="1"/>
      <c r="AC1156" s="1"/>
      <c r="AD1156" s="1"/>
      <c r="AE1156" s="1"/>
      <c r="AF1156" s="1"/>
      <c r="AG1156" s="1"/>
      <c r="AH1156" s="1"/>
      <c r="AI1156" s="1"/>
      <c r="AJ1156" s="1"/>
      <c r="AK1156" s="1"/>
      <c r="AL1156" s="1"/>
      <c r="AM1156" s="1"/>
      <c r="AN1156" s="1"/>
      <c r="AR1156" s="1"/>
      <c r="AS1156" s="1"/>
      <c r="AT1156" s="1"/>
      <c r="AU1156" s="1"/>
      <c r="AV1156" s="1"/>
      <c r="AW1156" s="1"/>
      <c r="AX1156" s="1"/>
      <c r="AY1156" s="1"/>
      <c r="AZ1156" s="1"/>
      <c r="BA1156" s="1"/>
      <c r="BB1156" s="1"/>
      <c r="BC1156" s="1"/>
      <c r="BD1156" s="1"/>
      <c r="BE1156" s="1"/>
      <c r="BF1156" s="1"/>
      <c r="BG1156" s="1"/>
      <c r="BH1156" s="1"/>
      <c r="BI1156" s="1"/>
      <c r="BJ1156" s="1"/>
      <c r="BK1156" s="1"/>
      <c r="BL1156" s="1"/>
      <c r="BM1156" s="1"/>
      <c r="BN1156" s="1"/>
      <c r="BO1156" s="1"/>
      <c r="BP1156" s="1"/>
      <c r="BQ1156" s="1"/>
      <c r="BR1156" s="1"/>
      <c r="BS1156" s="1"/>
      <c r="BT1156" s="1"/>
      <c r="BU1156" s="1"/>
      <c r="BV1156" s="1"/>
      <c r="BW1156" s="1"/>
      <c r="BX1156" s="1"/>
      <c r="BY1156" s="1"/>
      <c r="BZ1156" s="1"/>
      <c r="CA1156" s="1"/>
      <c r="CB1156" s="1"/>
      <c r="CC1156" s="1"/>
      <c r="CD1156" s="1"/>
      <c r="CE1156" s="1"/>
      <c r="CF1156" s="1"/>
      <c r="CG1156" s="1"/>
      <c r="CH1156" s="1"/>
      <c r="CI1156" s="1"/>
      <c r="CJ1156" s="1"/>
      <c r="CK1156" s="1"/>
      <c r="CL1156" s="1"/>
      <c r="CM1156" s="1"/>
      <c r="CN1156" s="1"/>
      <c r="CO1156" s="1"/>
      <c r="CP1156" s="1"/>
    </row>
    <row r="1157" customFormat="false" ht="11.25" hidden="false" customHeight="false" outlineLevel="0" collapsed="false">
      <c r="A1157" s="1"/>
      <c r="B1157" s="1"/>
      <c r="C1157" s="1"/>
      <c r="D1157" s="1"/>
      <c r="E1157" s="1"/>
      <c r="F1157" s="1"/>
      <c r="G1157" s="1"/>
      <c r="H1157" s="1"/>
      <c r="I1157" s="1"/>
      <c r="J1157" s="1"/>
      <c r="K1157" s="1"/>
      <c r="L1157" s="1"/>
      <c r="M1157" s="1"/>
      <c r="N1157" s="1"/>
      <c r="O1157" s="1"/>
      <c r="P1157" s="1"/>
      <c r="Q1157" s="1"/>
      <c r="R1157" s="1"/>
      <c r="S1157" s="1"/>
      <c r="T1157" s="1"/>
      <c r="U1157" s="1"/>
      <c r="V1157" s="1"/>
      <c r="W1157" s="1"/>
      <c r="X1157" s="1"/>
      <c r="Y1157" s="1"/>
      <c r="Z1157" s="1"/>
      <c r="AA1157" s="1"/>
      <c r="AB1157" s="1"/>
      <c r="AC1157" s="1"/>
      <c r="AD1157" s="1"/>
      <c r="AE1157" s="1"/>
      <c r="AF1157" s="1"/>
      <c r="AG1157" s="1"/>
      <c r="AH1157" s="1"/>
      <c r="AI1157" s="1"/>
      <c r="AJ1157" s="1"/>
      <c r="AK1157" s="1"/>
      <c r="AL1157" s="1"/>
      <c r="AM1157" s="1"/>
      <c r="AN1157" s="1"/>
      <c r="AR1157" s="1"/>
      <c r="AS1157" s="1"/>
      <c r="AT1157" s="1"/>
      <c r="AU1157" s="1"/>
      <c r="AV1157" s="1"/>
      <c r="AW1157" s="1"/>
      <c r="AX1157" s="1"/>
      <c r="AY1157" s="1"/>
      <c r="AZ1157" s="1"/>
      <c r="BA1157" s="1"/>
      <c r="BB1157" s="1"/>
      <c r="BC1157" s="1"/>
      <c r="BD1157" s="1"/>
      <c r="BE1157" s="1"/>
      <c r="BF1157" s="1"/>
      <c r="BG1157" s="1"/>
      <c r="BH1157" s="1"/>
      <c r="BI1157" s="1"/>
      <c r="BJ1157" s="1"/>
      <c r="BK1157" s="1"/>
      <c r="BL1157" s="1"/>
      <c r="BM1157" s="1"/>
      <c r="BN1157" s="1"/>
      <c r="BO1157" s="1"/>
      <c r="BP1157" s="1"/>
      <c r="BQ1157" s="1"/>
      <c r="BR1157" s="1"/>
      <c r="BS1157" s="1"/>
      <c r="BT1157" s="1"/>
      <c r="BU1157" s="1"/>
      <c r="BV1157" s="1"/>
      <c r="BW1157" s="1"/>
      <c r="BX1157" s="1"/>
      <c r="BY1157" s="1"/>
      <c r="BZ1157" s="1"/>
      <c r="CA1157" s="1"/>
      <c r="CB1157" s="1"/>
      <c r="CC1157" s="1"/>
      <c r="CD1157" s="1"/>
      <c r="CE1157" s="1"/>
      <c r="CF1157" s="1"/>
      <c r="CG1157" s="1"/>
      <c r="CH1157" s="1"/>
      <c r="CI1157" s="1"/>
      <c r="CJ1157" s="1"/>
      <c r="CK1157" s="1"/>
      <c r="CL1157" s="1"/>
      <c r="CM1157" s="1"/>
      <c r="CN1157" s="1"/>
      <c r="CO1157" s="1"/>
      <c r="CP1157" s="1"/>
    </row>
    <row r="1158" customFormat="false" ht="11.25" hidden="false" customHeight="false" outlineLevel="0" collapsed="false">
      <c r="A1158" s="1"/>
      <c r="B1158" s="1"/>
      <c r="C1158" s="1"/>
      <c r="D1158" s="1"/>
      <c r="E1158" s="1"/>
      <c r="F1158" s="1"/>
      <c r="G1158" s="1"/>
      <c r="H1158" s="1"/>
      <c r="I1158" s="1"/>
      <c r="J1158" s="1"/>
      <c r="K1158" s="1"/>
      <c r="L1158" s="1"/>
      <c r="M1158" s="1"/>
      <c r="N1158" s="1"/>
      <c r="O1158" s="1"/>
      <c r="P1158" s="1"/>
      <c r="Q1158" s="1"/>
      <c r="R1158" s="1"/>
      <c r="S1158" s="1"/>
      <c r="T1158" s="1"/>
      <c r="U1158" s="1"/>
      <c r="V1158" s="1"/>
      <c r="W1158" s="1"/>
      <c r="X1158" s="1"/>
      <c r="Y1158" s="1"/>
      <c r="Z1158" s="1"/>
      <c r="AA1158" s="1"/>
      <c r="AB1158" s="1"/>
      <c r="AC1158" s="1"/>
      <c r="AD1158" s="1"/>
      <c r="AE1158" s="1"/>
      <c r="AF1158" s="1"/>
      <c r="AG1158" s="1"/>
      <c r="AH1158" s="1"/>
      <c r="AI1158" s="1"/>
      <c r="AJ1158" s="1"/>
      <c r="AK1158" s="1"/>
      <c r="AL1158" s="1"/>
      <c r="AM1158" s="1"/>
      <c r="AN1158" s="1"/>
      <c r="AR1158" s="1"/>
      <c r="AS1158" s="1"/>
      <c r="AT1158" s="1"/>
      <c r="AU1158" s="1"/>
      <c r="AV1158" s="1"/>
      <c r="AW1158" s="1"/>
      <c r="AX1158" s="1"/>
      <c r="AY1158" s="1"/>
      <c r="AZ1158" s="1"/>
      <c r="BA1158" s="1"/>
      <c r="BB1158" s="1"/>
      <c r="BC1158" s="1"/>
      <c r="BD1158" s="1"/>
      <c r="BE1158" s="1"/>
      <c r="BF1158" s="1"/>
      <c r="BG1158" s="1"/>
      <c r="BH1158" s="1"/>
      <c r="BI1158" s="1"/>
      <c r="BJ1158" s="1"/>
      <c r="BK1158" s="1"/>
      <c r="BL1158" s="1"/>
      <c r="BM1158" s="1"/>
      <c r="BN1158" s="1"/>
      <c r="BO1158" s="1"/>
      <c r="BP1158" s="1"/>
      <c r="BQ1158" s="1"/>
      <c r="BR1158" s="1"/>
      <c r="BS1158" s="1"/>
      <c r="BT1158" s="1"/>
      <c r="BU1158" s="1"/>
      <c r="BV1158" s="1"/>
      <c r="BW1158" s="1"/>
      <c r="BX1158" s="1"/>
      <c r="BY1158" s="1"/>
      <c r="BZ1158" s="1"/>
      <c r="CA1158" s="1"/>
      <c r="CB1158" s="1"/>
      <c r="CC1158" s="1"/>
      <c r="CD1158" s="1"/>
      <c r="CE1158" s="1"/>
      <c r="CF1158" s="1"/>
      <c r="CG1158" s="1"/>
      <c r="CH1158" s="1"/>
      <c r="CI1158" s="1"/>
      <c r="CJ1158" s="1"/>
      <c r="CK1158" s="1"/>
      <c r="CL1158" s="1"/>
      <c r="CM1158" s="1"/>
      <c r="CN1158" s="1"/>
      <c r="CO1158" s="1"/>
      <c r="CP1158" s="1"/>
    </row>
    <row r="1159" customFormat="false" ht="11.25" hidden="false" customHeight="false" outlineLevel="0" collapsed="false">
      <c r="A1159" s="1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R1159" s="1"/>
      <c r="AS1159" s="1"/>
      <c r="AT1159" s="1"/>
      <c r="AU1159" s="1"/>
      <c r="AV1159" s="1"/>
      <c r="AW1159" s="1"/>
      <c r="AX1159" s="1"/>
      <c r="AY1159" s="1"/>
      <c r="AZ1159" s="1"/>
      <c r="BA1159" s="1"/>
      <c r="BB1159" s="1"/>
      <c r="BC1159" s="1"/>
      <c r="BD1159" s="1"/>
      <c r="BE1159" s="1"/>
      <c r="BF1159" s="1"/>
      <c r="BG1159" s="1"/>
      <c r="BH1159" s="1"/>
      <c r="BI1159" s="1"/>
      <c r="BJ1159" s="1"/>
      <c r="BK1159" s="1"/>
      <c r="BL1159" s="1"/>
      <c r="BM1159" s="1"/>
      <c r="BN1159" s="1"/>
      <c r="BO1159" s="1"/>
      <c r="BP1159" s="1"/>
      <c r="BQ1159" s="1"/>
      <c r="BR1159" s="1"/>
      <c r="BS1159" s="1"/>
      <c r="BT1159" s="1"/>
      <c r="BU1159" s="1"/>
      <c r="BV1159" s="1"/>
      <c r="BW1159" s="1"/>
      <c r="BX1159" s="1"/>
      <c r="BY1159" s="1"/>
      <c r="BZ1159" s="1"/>
      <c r="CA1159" s="1"/>
      <c r="CB1159" s="1"/>
      <c r="CC1159" s="1"/>
      <c r="CD1159" s="1"/>
      <c r="CE1159" s="1"/>
      <c r="CF1159" s="1"/>
      <c r="CG1159" s="1"/>
      <c r="CH1159" s="1"/>
      <c r="CI1159" s="1"/>
      <c r="CJ1159" s="1"/>
      <c r="CK1159" s="1"/>
      <c r="CL1159" s="1"/>
      <c r="CM1159" s="1"/>
      <c r="CN1159" s="1"/>
      <c r="CO1159" s="1"/>
      <c r="CP1159" s="1"/>
    </row>
    <row r="1160" customFormat="false" ht="11.25" hidden="false" customHeight="false" outlineLevel="0" collapsed="false">
      <c r="A1160" s="1"/>
      <c r="B1160" s="1"/>
      <c r="C1160" s="1"/>
      <c r="D1160" s="1"/>
      <c r="E1160" s="1"/>
      <c r="F1160" s="1"/>
      <c r="G1160" s="1"/>
      <c r="H1160" s="1"/>
      <c r="I1160" s="1"/>
      <c r="J1160" s="1"/>
      <c r="K1160" s="1"/>
      <c r="L1160" s="1"/>
      <c r="M1160" s="1"/>
      <c r="N1160" s="1"/>
      <c r="O1160" s="1"/>
      <c r="P1160" s="1"/>
      <c r="Q1160" s="1"/>
      <c r="R1160" s="1"/>
      <c r="S1160" s="1"/>
      <c r="T1160" s="1"/>
      <c r="U1160" s="1"/>
      <c r="V1160" s="1"/>
      <c r="W1160" s="1"/>
      <c r="X1160" s="1"/>
      <c r="Y1160" s="1"/>
      <c r="Z1160" s="1"/>
      <c r="AA1160" s="1"/>
      <c r="AB1160" s="1"/>
      <c r="AC1160" s="1"/>
      <c r="AD1160" s="1"/>
      <c r="AE1160" s="1"/>
      <c r="AF1160" s="1"/>
      <c r="AG1160" s="1"/>
      <c r="AH1160" s="1"/>
      <c r="AI1160" s="1"/>
      <c r="AJ1160" s="1"/>
      <c r="AK1160" s="1"/>
      <c r="AL1160" s="1"/>
      <c r="AM1160" s="1"/>
      <c r="AN1160" s="1"/>
      <c r="AR1160" s="1"/>
      <c r="AS1160" s="1"/>
      <c r="AT1160" s="1"/>
      <c r="AU1160" s="1"/>
      <c r="AV1160" s="1"/>
      <c r="AW1160" s="1"/>
      <c r="AX1160" s="1"/>
      <c r="AY1160" s="1"/>
      <c r="AZ1160" s="1"/>
      <c r="BA1160" s="1"/>
      <c r="BB1160" s="1"/>
      <c r="BC1160" s="1"/>
      <c r="BD1160" s="1"/>
      <c r="BE1160" s="1"/>
      <c r="BF1160" s="1"/>
      <c r="BG1160" s="1"/>
      <c r="BH1160" s="1"/>
      <c r="BI1160" s="1"/>
      <c r="BJ1160" s="1"/>
      <c r="BK1160" s="1"/>
      <c r="BL1160" s="1"/>
      <c r="BM1160" s="1"/>
      <c r="BN1160" s="1"/>
      <c r="BO1160" s="1"/>
      <c r="BP1160" s="1"/>
      <c r="BQ1160" s="1"/>
      <c r="BR1160" s="1"/>
      <c r="BS1160" s="1"/>
      <c r="BT1160" s="1"/>
      <c r="BU1160" s="1"/>
      <c r="BV1160" s="1"/>
      <c r="BW1160" s="1"/>
      <c r="BX1160" s="1"/>
      <c r="BY1160" s="1"/>
      <c r="BZ1160" s="1"/>
      <c r="CA1160" s="1"/>
      <c r="CB1160" s="1"/>
      <c r="CC1160" s="1"/>
      <c r="CD1160" s="1"/>
      <c r="CE1160" s="1"/>
      <c r="CF1160" s="1"/>
      <c r="CG1160" s="1"/>
      <c r="CH1160" s="1"/>
      <c r="CI1160" s="1"/>
      <c r="CJ1160" s="1"/>
      <c r="CK1160" s="1"/>
      <c r="CL1160" s="1"/>
      <c r="CM1160" s="1"/>
      <c r="CN1160" s="1"/>
      <c r="CO1160" s="1"/>
      <c r="CP1160" s="1"/>
    </row>
    <row r="1161" customFormat="false" ht="11.25" hidden="false" customHeight="false" outlineLevel="0" collapsed="false">
      <c r="A1161" s="1"/>
      <c r="B1161" s="1"/>
      <c r="C1161" s="1"/>
      <c r="D1161" s="1"/>
      <c r="E1161" s="1"/>
      <c r="F1161" s="1"/>
      <c r="G1161" s="1"/>
      <c r="H1161" s="1"/>
      <c r="I1161" s="1"/>
      <c r="J1161" s="1"/>
      <c r="K1161" s="1"/>
      <c r="L1161" s="1"/>
      <c r="M1161" s="1"/>
      <c r="N1161" s="1"/>
      <c r="O1161" s="1"/>
      <c r="P1161" s="1"/>
      <c r="Q1161" s="1"/>
      <c r="R1161" s="1"/>
      <c r="S1161" s="1"/>
      <c r="T1161" s="1"/>
      <c r="U1161" s="1"/>
      <c r="V1161" s="1"/>
      <c r="W1161" s="1"/>
      <c r="X1161" s="1"/>
      <c r="Y1161" s="1"/>
      <c r="Z1161" s="1"/>
      <c r="AA1161" s="1"/>
      <c r="AB1161" s="1"/>
      <c r="AC1161" s="1"/>
      <c r="AD1161" s="1"/>
      <c r="AE1161" s="1"/>
      <c r="AF1161" s="1"/>
      <c r="AG1161" s="1"/>
      <c r="AH1161" s="1"/>
      <c r="AI1161" s="1"/>
      <c r="AJ1161" s="1"/>
      <c r="AK1161" s="1"/>
      <c r="AL1161" s="1"/>
      <c r="AM1161" s="1"/>
      <c r="AN1161" s="1"/>
      <c r="AR1161" s="1"/>
      <c r="AS1161" s="1"/>
      <c r="AT1161" s="1"/>
      <c r="AU1161" s="1"/>
      <c r="AV1161" s="1"/>
      <c r="AW1161" s="1"/>
      <c r="AX1161" s="1"/>
      <c r="AY1161" s="1"/>
      <c r="AZ1161" s="1"/>
      <c r="BA1161" s="1"/>
      <c r="BB1161" s="1"/>
      <c r="BC1161" s="1"/>
      <c r="BD1161" s="1"/>
      <c r="BE1161" s="1"/>
      <c r="BF1161" s="1"/>
      <c r="BG1161" s="1"/>
      <c r="BH1161" s="1"/>
      <c r="BI1161" s="1"/>
      <c r="BJ1161" s="1"/>
      <c r="BK1161" s="1"/>
      <c r="BL1161" s="1"/>
      <c r="BM1161" s="1"/>
      <c r="BN1161" s="1"/>
      <c r="BO1161" s="1"/>
      <c r="BP1161" s="1"/>
      <c r="BQ1161" s="1"/>
      <c r="BR1161" s="1"/>
      <c r="BS1161" s="1"/>
      <c r="BT1161" s="1"/>
      <c r="BU1161" s="1"/>
      <c r="BV1161" s="1"/>
      <c r="BW1161" s="1"/>
      <c r="BX1161" s="1"/>
      <c r="BY1161" s="1"/>
      <c r="BZ1161" s="1"/>
      <c r="CA1161" s="1"/>
      <c r="CB1161" s="1"/>
      <c r="CC1161" s="1"/>
      <c r="CD1161" s="1"/>
      <c r="CE1161" s="1"/>
      <c r="CF1161" s="1"/>
      <c r="CG1161" s="1"/>
      <c r="CH1161" s="1"/>
      <c r="CI1161" s="1"/>
      <c r="CJ1161" s="1"/>
      <c r="CK1161" s="1"/>
      <c r="CL1161" s="1"/>
      <c r="CM1161" s="1"/>
      <c r="CN1161" s="1"/>
      <c r="CO1161" s="1"/>
      <c r="CP1161" s="1"/>
    </row>
    <row r="1162" customFormat="false" ht="11.25" hidden="false" customHeight="false" outlineLevel="0" collapsed="false">
      <c r="A1162" s="1"/>
      <c r="B1162" s="1"/>
      <c r="C1162" s="1"/>
      <c r="D1162" s="1"/>
      <c r="E1162" s="1"/>
      <c r="F1162" s="1"/>
      <c r="G1162" s="1"/>
      <c r="H1162" s="1"/>
      <c r="I1162" s="1"/>
      <c r="J1162" s="1"/>
      <c r="K1162" s="1"/>
      <c r="L1162" s="1"/>
      <c r="M1162" s="1"/>
      <c r="N1162" s="1"/>
      <c r="O1162" s="1"/>
      <c r="P1162" s="1"/>
      <c r="Q1162" s="1"/>
      <c r="R1162" s="1"/>
      <c r="S1162" s="1"/>
      <c r="T1162" s="1"/>
      <c r="U1162" s="1"/>
      <c r="V1162" s="1"/>
      <c r="W1162" s="1"/>
      <c r="X1162" s="1"/>
      <c r="Y1162" s="1"/>
      <c r="Z1162" s="1"/>
      <c r="AA1162" s="1"/>
      <c r="AB1162" s="1"/>
      <c r="AC1162" s="1"/>
      <c r="AD1162" s="1"/>
      <c r="AE1162" s="1"/>
      <c r="AF1162" s="1"/>
      <c r="AG1162" s="1"/>
      <c r="AH1162" s="1"/>
      <c r="AI1162" s="1"/>
      <c r="AJ1162" s="1"/>
      <c r="AK1162" s="1"/>
      <c r="AL1162" s="1"/>
      <c r="AM1162" s="1"/>
      <c r="AN1162" s="1"/>
      <c r="AR1162" s="1"/>
      <c r="AS1162" s="1"/>
      <c r="AT1162" s="1"/>
      <c r="AU1162" s="1"/>
      <c r="AV1162" s="1"/>
      <c r="AW1162" s="1"/>
      <c r="AX1162" s="1"/>
      <c r="AY1162" s="1"/>
      <c r="AZ1162" s="1"/>
      <c r="BA1162" s="1"/>
      <c r="BB1162" s="1"/>
      <c r="BC1162" s="1"/>
      <c r="BD1162" s="1"/>
      <c r="BE1162" s="1"/>
      <c r="BF1162" s="1"/>
      <c r="BG1162" s="1"/>
      <c r="BH1162" s="1"/>
      <c r="BI1162" s="1"/>
      <c r="BJ1162" s="1"/>
      <c r="BK1162" s="1"/>
      <c r="BL1162" s="1"/>
      <c r="BM1162" s="1"/>
      <c r="BN1162" s="1"/>
      <c r="BO1162" s="1"/>
      <c r="BP1162" s="1"/>
      <c r="BQ1162" s="1"/>
      <c r="BR1162" s="1"/>
      <c r="BS1162" s="1"/>
      <c r="BT1162" s="1"/>
      <c r="BU1162" s="1"/>
      <c r="BV1162" s="1"/>
      <c r="BW1162" s="1"/>
      <c r="BX1162" s="1"/>
      <c r="BY1162" s="1"/>
      <c r="BZ1162" s="1"/>
      <c r="CA1162" s="1"/>
      <c r="CB1162" s="1"/>
      <c r="CC1162" s="1"/>
      <c r="CD1162" s="1"/>
      <c r="CE1162" s="1"/>
      <c r="CF1162" s="1"/>
      <c r="CG1162" s="1"/>
      <c r="CH1162" s="1"/>
      <c r="CI1162" s="1"/>
      <c r="CJ1162" s="1"/>
      <c r="CK1162" s="1"/>
      <c r="CL1162" s="1"/>
      <c r="CM1162" s="1"/>
      <c r="CN1162" s="1"/>
      <c r="CO1162" s="1"/>
      <c r="CP1162" s="1"/>
    </row>
    <row r="1163" customFormat="false" ht="11.25" hidden="false" customHeight="false" outlineLevel="0" collapsed="false">
      <c r="A1163" s="1"/>
      <c r="B1163" s="1"/>
      <c r="C1163" s="1"/>
      <c r="D1163" s="1"/>
      <c r="E1163" s="1"/>
      <c r="F1163" s="1"/>
      <c r="G1163" s="1"/>
      <c r="H1163" s="1"/>
      <c r="I1163" s="1"/>
      <c r="J1163" s="1"/>
      <c r="K1163" s="1"/>
      <c r="L1163" s="1"/>
      <c r="M1163" s="1"/>
      <c r="N1163" s="1"/>
      <c r="O1163" s="1"/>
      <c r="P1163" s="1"/>
      <c r="Q1163" s="1"/>
      <c r="R1163" s="1"/>
      <c r="S1163" s="1"/>
      <c r="T1163" s="1"/>
      <c r="U1163" s="1"/>
      <c r="V1163" s="1"/>
      <c r="W1163" s="1"/>
      <c r="X1163" s="1"/>
      <c r="Y1163" s="1"/>
      <c r="Z1163" s="1"/>
      <c r="AA1163" s="1"/>
      <c r="AB1163" s="1"/>
      <c r="AC1163" s="1"/>
      <c r="AD1163" s="1"/>
      <c r="AE1163" s="1"/>
      <c r="AF1163" s="1"/>
      <c r="AG1163" s="1"/>
      <c r="AH1163" s="1"/>
      <c r="AI1163" s="1"/>
      <c r="AJ1163" s="1"/>
      <c r="AK1163" s="1"/>
      <c r="AL1163" s="1"/>
      <c r="AM1163" s="1"/>
      <c r="AN1163" s="1"/>
      <c r="AR1163" s="1"/>
      <c r="AS1163" s="1"/>
      <c r="AT1163" s="1"/>
      <c r="AU1163" s="1"/>
      <c r="AV1163" s="1"/>
      <c r="AW1163" s="1"/>
      <c r="AX1163" s="1"/>
      <c r="AY1163" s="1"/>
      <c r="AZ1163" s="1"/>
      <c r="BA1163" s="1"/>
      <c r="BB1163" s="1"/>
      <c r="BC1163" s="1"/>
      <c r="BD1163" s="1"/>
      <c r="BE1163" s="1"/>
      <c r="BF1163" s="1"/>
      <c r="BG1163" s="1"/>
      <c r="BH1163" s="1"/>
      <c r="BI1163" s="1"/>
      <c r="BJ1163" s="1"/>
      <c r="BK1163" s="1"/>
      <c r="BL1163" s="1"/>
      <c r="BM1163" s="1"/>
      <c r="BN1163" s="1"/>
      <c r="BO1163" s="1"/>
      <c r="BP1163" s="1"/>
      <c r="BQ1163" s="1"/>
      <c r="BR1163" s="1"/>
      <c r="BS1163" s="1"/>
      <c r="BT1163" s="1"/>
      <c r="BU1163" s="1"/>
      <c r="BV1163" s="1"/>
      <c r="BW1163" s="1"/>
      <c r="BX1163" s="1"/>
      <c r="BY1163" s="1"/>
      <c r="BZ1163" s="1"/>
      <c r="CA1163" s="1"/>
      <c r="CB1163" s="1"/>
      <c r="CC1163" s="1"/>
      <c r="CD1163" s="1"/>
      <c r="CE1163" s="1"/>
      <c r="CF1163" s="1"/>
      <c r="CG1163" s="1"/>
      <c r="CH1163" s="1"/>
      <c r="CI1163" s="1"/>
      <c r="CJ1163" s="1"/>
      <c r="CK1163" s="1"/>
      <c r="CL1163" s="1"/>
      <c r="CM1163" s="1"/>
      <c r="CN1163" s="1"/>
      <c r="CO1163" s="1"/>
      <c r="CP1163" s="1"/>
    </row>
    <row r="1164" customFormat="false" ht="11.25" hidden="false" customHeight="false" outlineLevel="0" collapsed="false">
      <c r="A1164" s="1"/>
      <c r="B1164" s="1"/>
      <c r="C1164" s="1"/>
      <c r="D1164" s="1"/>
      <c r="E1164" s="1"/>
      <c r="F1164" s="1"/>
      <c r="G1164" s="1"/>
      <c r="H1164" s="1"/>
      <c r="I1164" s="1"/>
      <c r="J1164" s="1"/>
      <c r="K1164" s="1"/>
      <c r="L1164" s="1"/>
      <c r="M1164" s="1"/>
      <c r="N1164" s="1"/>
      <c r="O1164" s="1"/>
      <c r="P1164" s="1"/>
      <c r="Q1164" s="1"/>
      <c r="R1164" s="1"/>
      <c r="S1164" s="1"/>
      <c r="T1164" s="1"/>
      <c r="U1164" s="1"/>
      <c r="V1164" s="1"/>
      <c r="W1164" s="1"/>
      <c r="X1164" s="1"/>
      <c r="Y1164" s="1"/>
      <c r="Z1164" s="1"/>
      <c r="AA1164" s="1"/>
      <c r="AB1164" s="1"/>
      <c r="AC1164" s="1"/>
      <c r="AD1164" s="1"/>
      <c r="AE1164" s="1"/>
      <c r="AF1164" s="1"/>
      <c r="AG1164" s="1"/>
      <c r="AH1164" s="1"/>
      <c r="AI1164" s="1"/>
      <c r="AJ1164" s="1"/>
      <c r="AK1164" s="1"/>
      <c r="AL1164" s="1"/>
      <c r="AM1164" s="1"/>
      <c r="AN1164" s="1"/>
      <c r="AR1164" s="1"/>
      <c r="AS1164" s="1"/>
      <c r="AT1164" s="1"/>
      <c r="AU1164" s="1"/>
      <c r="AV1164" s="1"/>
      <c r="AW1164" s="1"/>
      <c r="AX1164" s="1"/>
      <c r="AY1164" s="1"/>
      <c r="AZ1164" s="1"/>
      <c r="BA1164" s="1"/>
      <c r="BB1164" s="1"/>
      <c r="BC1164" s="1"/>
      <c r="BD1164" s="1"/>
      <c r="BE1164" s="1"/>
      <c r="BF1164" s="1"/>
      <c r="BG1164" s="1"/>
      <c r="BH1164" s="1"/>
      <c r="BI1164" s="1"/>
      <c r="BJ1164" s="1"/>
      <c r="BK1164" s="1"/>
      <c r="BL1164" s="1"/>
      <c r="BM1164" s="1"/>
      <c r="BN1164" s="1"/>
      <c r="BO1164" s="1"/>
      <c r="BP1164" s="1"/>
      <c r="BQ1164" s="1"/>
      <c r="BR1164" s="1"/>
      <c r="BS1164" s="1"/>
      <c r="BT1164" s="1"/>
      <c r="BU1164" s="1"/>
      <c r="BV1164" s="1"/>
      <c r="BW1164" s="1"/>
      <c r="BX1164" s="1"/>
      <c r="BY1164" s="1"/>
      <c r="BZ1164" s="1"/>
      <c r="CA1164" s="1"/>
      <c r="CB1164" s="1"/>
      <c r="CC1164" s="1"/>
      <c r="CD1164" s="1"/>
      <c r="CE1164" s="1"/>
      <c r="CF1164" s="1"/>
      <c r="CG1164" s="1"/>
      <c r="CH1164" s="1"/>
      <c r="CI1164" s="1"/>
      <c r="CJ1164" s="1"/>
      <c r="CK1164" s="1"/>
      <c r="CL1164" s="1"/>
      <c r="CM1164" s="1"/>
      <c r="CN1164" s="1"/>
      <c r="CO1164" s="1"/>
      <c r="CP1164" s="1"/>
    </row>
    <row r="1165" customFormat="false" ht="11.25" hidden="false" customHeight="false" outlineLevel="0" collapsed="false">
      <c r="A1165" s="1"/>
      <c r="B1165" s="1"/>
      <c r="C1165" s="1"/>
      <c r="D1165" s="1"/>
      <c r="E1165" s="1"/>
      <c r="F1165" s="1"/>
      <c r="G1165" s="1"/>
      <c r="H1165" s="1"/>
      <c r="I1165" s="1"/>
      <c r="J1165" s="1"/>
      <c r="K1165" s="1"/>
      <c r="L1165" s="1"/>
      <c r="M1165" s="1"/>
      <c r="N1165" s="1"/>
      <c r="O1165" s="1"/>
      <c r="P1165" s="1"/>
      <c r="Q1165" s="1"/>
      <c r="R1165" s="1"/>
      <c r="S1165" s="1"/>
      <c r="T1165" s="1"/>
      <c r="U1165" s="1"/>
      <c r="V1165" s="1"/>
      <c r="W1165" s="1"/>
      <c r="X1165" s="1"/>
      <c r="Y1165" s="1"/>
      <c r="Z1165" s="1"/>
      <c r="AA1165" s="1"/>
      <c r="AB1165" s="1"/>
      <c r="AC1165" s="1"/>
      <c r="AD1165" s="1"/>
      <c r="AE1165" s="1"/>
      <c r="AF1165" s="1"/>
      <c r="AG1165" s="1"/>
      <c r="AH1165" s="1"/>
      <c r="AI1165" s="1"/>
      <c r="AJ1165" s="1"/>
      <c r="AK1165" s="1"/>
      <c r="AL1165" s="1"/>
      <c r="AM1165" s="1"/>
      <c r="AN1165" s="1"/>
      <c r="AR1165" s="1"/>
      <c r="AS1165" s="1"/>
      <c r="AT1165" s="1"/>
      <c r="AU1165" s="1"/>
      <c r="AV1165" s="1"/>
      <c r="AW1165" s="1"/>
      <c r="AX1165" s="1"/>
      <c r="AY1165" s="1"/>
      <c r="AZ1165" s="1"/>
      <c r="BA1165" s="1"/>
      <c r="BB1165" s="1"/>
      <c r="BC1165" s="1"/>
      <c r="BD1165" s="1"/>
      <c r="BE1165" s="1"/>
      <c r="BF1165" s="1"/>
      <c r="BG1165" s="1"/>
      <c r="BH1165" s="1"/>
      <c r="BI1165" s="1"/>
      <c r="BJ1165" s="1"/>
      <c r="BK1165" s="1"/>
      <c r="BL1165" s="1"/>
      <c r="BM1165" s="1"/>
      <c r="BN1165" s="1"/>
      <c r="BO1165" s="1"/>
      <c r="BP1165" s="1"/>
      <c r="BQ1165" s="1"/>
      <c r="BR1165" s="1"/>
      <c r="BS1165" s="1"/>
      <c r="BT1165" s="1"/>
      <c r="BU1165" s="1"/>
      <c r="BV1165" s="1"/>
      <c r="BW1165" s="1"/>
      <c r="BX1165" s="1"/>
      <c r="BY1165" s="1"/>
      <c r="BZ1165" s="1"/>
      <c r="CA1165" s="1"/>
      <c r="CB1165" s="1"/>
      <c r="CC1165" s="1"/>
      <c r="CD1165" s="1"/>
      <c r="CE1165" s="1"/>
      <c r="CF1165" s="1"/>
      <c r="CG1165" s="1"/>
      <c r="CH1165" s="1"/>
      <c r="CI1165" s="1"/>
      <c r="CJ1165" s="1"/>
      <c r="CK1165" s="1"/>
      <c r="CL1165" s="1"/>
      <c r="CM1165" s="1"/>
      <c r="CN1165" s="1"/>
      <c r="CO1165" s="1"/>
      <c r="CP1165" s="1"/>
    </row>
    <row r="1166" customFormat="false" ht="11.25" hidden="false" customHeight="false" outlineLevel="0" collapsed="false">
      <c r="A1166" s="1"/>
      <c r="B1166" s="1"/>
      <c r="C1166" s="1"/>
      <c r="D1166" s="1"/>
      <c r="E1166" s="1"/>
      <c r="F1166" s="1"/>
      <c r="G1166" s="1"/>
      <c r="H1166" s="1"/>
      <c r="I1166" s="1"/>
      <c r="J1166" s="1"/>
      <c r="K1166" s="1"/>
      <c r="L1166" s="1"/>
      <c r="M1166" s="1"/>
      <c r="N1166" s="1"/>
      <c r="O1166" s="1"/>
      <c r="P1166" s="1"/>
      <c r="Q1166" s="1"/>
      <c r="R1166" s="1"/>
      <c r="S1166" s="1"/>
      <c r="T1166" s="1"/>
      <c r="U1166" s="1"/>
      <c r="V1166" s="1"/>
      <c r="W1166" s="1"/>
      <c r="X1166" s="1"/>
      <c r="Y1166" s="1"/>
      <c r="Z1166" s="1"/>
      <c r="AA1166" s="1"/>
      <c r="AB1166" s="1"/>
      <c r="AC1166" s="1"/>
      <c r="AD1166" s="1"/>
      <c r="AE1166" s="1"/>
      <c r="AF1166" s="1"/>
      <c r="AG1166" s="1"/>
      <c r="AH1166" s="1"/>
      <c r="AI1166" s="1"/>
      <c r="AJ1166" s="1"/>
      <c r="AK1166" s="1"/>
      <c r="AL1166" s="1"/>
      <c r="AM1166" s="1"/>
      <c r="AN1166" s="1"/>
      <c r="AR1166" s="1"/>
      <c r="AS1166" s="1"/>
      <c r="AT1166" s="1"/>
      <c r="AU1166" s="1"/>
      <c r="AV1166" s="1"/>
      <c r="AW1166" s="1"/>
      <c r="AX1166" s="1"/>
      <c r="AY1166" s="1"/>
      <c r="AZ1166" s="1"/>
      <c r="BA1166" s="1"/>
      <c r="BB1166" s="1"/>
      <c r="BC1166" s="1"/>
      <c r="BD1166" s="1"/>
      <c r="BE1166" s="1"/>
      <c r="BF1166" s="1"/>
      <c r="BG1166" s="1"/>
      <c r="BH1166" s="1"/>
      <c r="BI1166" s="1"/>
      <c r="BJ1166" s="1"/>
      <c r="BK1166" s="1"/>
      <c r="BL1166" s="1"/>
      <c r="BM1166" s="1"/>
      <c r="BN1166" s="1"/>
      <c r="BO1166" s="1"/>
      <c r="BP1166" s="1"/>
      <c r="BQ1166" s="1"/>
      <c r="BR1166" s="1"/>
      <c r="BS1166" s="1"/>
      <c r="BT1166" s="1"/>
      <c r="BU1166" s="1"/>
      <c r="BV1166" s="1"/>
      <c r="BW1166" s="1"/>
      <c r="BX1166" s="1"/>
      <c r="BY1166" s="1"/>
      <c r="BZ1166" s="1"/>
      <c r="CA1166" s="1"/>
      <c r="CB1166" s="1"/>
      <c r="CC1166" s="1"/>
      <c r="CD1166" s="1"/>
      <c r="CE1166" s="1"/>
      <c r="CF1166" s="1"/>
      <c r="CG1166" s="1"/>
      <c r="CH1166" s="1"/>
      <c r="CI1166" s="1"/>
      <c r="CJ1166" s="1"/>
      <c r="CK1166" s="1"/>
      <c r="CL1166" s="1"/>
      <c r="CM1166" s="1"/>
      <c r="CN1166" s="1"/>
      <c r="CO1166" s="1"/>
      <c r="CP1166" s="1"/>
    </row>
    <row r="1167" customFormat="false" ht="11.25" hidden="false" customHeight="false" outlineLevel="0" collapsed="false">
      <c r="A1167" s="1"/>
      <c r="B1167" s="1"/>
      <c r="C1167" s="1"/>
      <c r="D1167" s="1"/>
      <c r="E1167" s="1"/>
      <c r="F1167" s="1"/>
      <c r="G1167" s="1"/>
      <c r="H1167" s="1"/>
      <c r="I1167" s="1"/>
      <c r="J1167" s="1"/>
      <c r="K1167" s="1"/>
      <c r="L1167" s="1"/>
      <c r="M1167" s="1"/>
      <c r="N1167" s="1"/>
      <c r="O1167" s="1"/>
      <c r="P1167" s="1"/>
      <c r="Q1167" s="1"/>
      <c r="R1167" s="1"/>
      <c r="S1167" s="1"/>
      <c r="T1167" s="1"/>
      <c r="U1167" s="1"/>
      <c r="V1167" s="1"/>
      <c r="W1167" s="1"/>
      <c r="X1167" s="1"/>
      <c r="Y1167" s="1"/>
      <c r="Z1167" s="1"/>
      <c r="AA1167" s="1"/>
      <c r="AB1167" s="1"/>
      <c r="AC1167" s="1"/>
      <c r="AD1167" s="1"/>
      <c r="AE1167" s="1"/>
      <c r="AF1167" s="1"/>
      <c r="AG1167" s="1"/>
      <c r="AH1167" s="1"/>
      <c r="AI1167" s="1"/>
      <c r="AJ1167" s="1"/>
      <c r="AK1167" s="1"/>
      <c r="AL1167" s="1"/>
      <c r="AM1167" s="1"/>
      <c r="AN1167" s="1"/>
      <c r="AR1167" s="1"/>
      <c r="AS1167" s="1"/>
      <c r="AT1167" s="1"/>
      <c r="AU1167" s="1"/>
      <c r="AV1167" s="1"/>
      <c r="AW1167" s="1"/>
      <c r="AX1167" s="1"/>
      <c r="AY1167" s="1"/>
      <c r="AZ1167" s="1"/>
      <c r="BA1167" s="1"/>
      <c r="BB1167" s="1"/>
      <c r="BC1167" s="1"/>
      <c r="BD1167" s="1"/>
      <c r="BE1167" s="1"/>
      <c r="BF1167" s="1"/>
      <c r="BG1167" s="1"/>
      <c r="BH1167" s="1"/>
      <c r="BI1167" s="1"/>
      <c r="BJ1167" s="1"/>
      <c r="BK1167" s="1"/>
      <c r="BL1167" s="1"/>
      <c r="BM1167" s="1"/>
      <c r="BN1167" s="1"/>
      <c r="BO1167" s="1"/>
      <c r="BP1167" s="1"/>
      <c r="BQ1167" s="1"/>
      <c r="BR1167" s="1"/>
      <c r="BS1167" s="1"/>
      <c r="BT1167" s="1"/>
      <c r="BU1167" s="1"/>
      <c r="BV1167" s="1"/>
      <c r="BW1167" s="1"/>
      <c r="BX1167" s="1"/>
      <c r="BY1167" s="1"/>
      <c r="BZ1167" s="1"/>
      <c r="CA1167" s="1"/>
      <c r="CB1167" s="1"/>
      <c r="CC1167" s="1"/>
      <c r="CD1167" s="1"/>
      <c r="CE1167" s="1"/>
      <c r="CF1167" s="1"/>
      <c r="CG1167" s="1"/>
      <c r="CH1167" s="1"/>
      <c r="CI1167" s="1"/>
      <c r="CJ1167" s="1"/>
      <c r="CK1167" s="1"/>
      <c r="CL1167" s="1"/>
      <c r="CM1167" s="1"/>
      <c r="CN1167" s="1"/>
      <c r="CO1167" s="1"/>
      <c r="CP1167" s="1"/>
    </row>
    <row r="1168" customFormat="false" ht="11.25" hidden="false" customHeight="false" outlineLevel="0" collapsed="false">
      <c r="A1168" s="1"/>
      <c r="B1168" s="1"/>
      <c r="C1168" s="1"/>
      <c r="D1168" s="1"/>
      <c r="E1168" s="1"/>
      <c r="F1168" s="1"/>
      <c r="G1168" s="1"/>
      <c r="H1168" s="1"/>
      <c r="I1168" s="1"/>
      <c r="J1168" s="1"/>
      <c r="K1168" s="1"/>
      <c r="L1168" s="1"/>
      <c r="M1168" s="1"/>
      <c r="N1168" s="1"/>
      <c r="O1168" s="1"/>
      <c r="P1168" s="1"/>
      <c r="Q1168" s="1"/>
      <c r="R1168" s="1"/>
      <c r="S1168" s="1"/>
      <c r="T1168" s="1"/>
      <c r="U1168" s="1"/>
      <c r="V1168" s="1"/>
      <c r="W1168" s="1"/>
      <c r="X1168" s="1"/>
      <c r="Y1168" s="1"/>
      <c r="Z1168" s="1"/>
      <c r="AA1168" s="1"/>
      <c r="AB1168" s="1"/>
      <c r="AC1168" s="1"/>
      <c r="AD1168" s="1"/>
      <c r="AE1168" s="1"/>
      <c r="AF1168" s="1"/>
      <c r="AG1168" s="1"/>
      <c r="AH1168" s="1"/>
      <c r="AI1168" s="1"/>
      <c r="AJ1168" s="1"/>
      <c r="AK1168" s="1"/>
      <c r="AL1168" s="1"/>
      <c r="AM1168" s="1"/>
      <c r="AN1168" s="1"/>
      <c r="AR1168" s="1"/>
      <c r="AS1168" s="1"/>
      <c r="AT1168" s="1"/>
      <c r="AU1168" s="1"/>
      <c r="AV1168" s="1"/>
      <c r="AW1168" s="1"/>
      <c r="AX1168" s="1"/>
      <c r="AY1168" s="1"/>
      <c r="AZ1168" s="1"/>
      <c r="BA1168" s="1"/>
      <c r="BB1168" s="1"/>
      <c r="BC1168" s="1"/>
      <c r="BD1168" s="1"/>
      <c r="BE1168" s="1"/>
      <c r="BF1168" s="1"/>
      <c r="BG1168" s="1"/>
      <c r="BH1168" s="1"/>
      <c r="BI1168" s="1"/>
      <c r="BJ1168" s="1"/>
      <c r="BK1168" s="1"/>
      <c r="BL1168" s="1"/>
      <c r="BM1168" s="1"/>
      <c r="BN1168" s="1"/>
      <c r="BO1168" s="1"/>
      <c r="BP1168" s="1"/>
      <c r="BQ1168" s="1"/>
      <c r="BR1168" s="1"/>
      <c r="BS1168" s="1"/>
      <c r="BT1168" s="1"/>
      <c r="BU1168" s="1"/>
      <c r="BV1168" s="1"/>
      <c r="BW1168" s="1"/>
      <c r="BX1168" s="1"/>
      <c r="BY1168" s="1"/>
      <c r="BZ1168" s="1"/>
      <c r="CA1168" s="1"/>
      <c r="CB1168" s="1"/>
      <c r="CC1168" s="1"/>
      <c r="CD1168" s="1"/>
      <c r="CE1168" s="1"/>
      <c r="CF1168" s="1"/>
      <c r="CG1168" s="1"/>
      <c r="CH1168" s="1"/>
      <c r="CI1168" s="1"/>
      <c r="CJ1168" s="1"/>
      <c r="CK1168" s="1"/>
      <c r="CL1168" s="1"/>
      <c r="CM1168" s="1"/>
      <c r="CN1168" s="1"/>
      <c r="CO1168" s="1"/>
      <c r="CP1168" s="1"/>
    </row>
    <row r="1169" customFormat="false" ht="11.25" hidden="false" customHeight="false" outlineLevel="0" collapsed="false">
      <c r="A1169" s="1"/>
      <c r="B1169" s="1"/>
      <c r="C1169" s="1"/>
      <c r="D1169" s="1"/>
      <c r="E1169" s="1"/>
      <c r="F1169" s="1"/>
      <c r="G1169" s="1"/>
      <c r="H1169" s="1"/>
      <c r="I1169" s="1"/>
      <c r="J1169" s="1"/>
      <c r="K1169" s="1"/>
      <c r="L1169" s="1"/>
      <c r="M1169" s="1"/>
      <c r="N1169" s="1"/>
      <c r="O1169" s="1"/>
      <c r="P1169" s="1"/>
      <c r="Q1169" s="1"/>
      <c r="R1169" s="1"/>
      <c r="S1169" s="1"/>
      <c r="T1169" s="1"/>
      <c r="U1169" s="1"/>
      <c r="V1169" s="1"/>
      <c r="W1169" s="1"/>
      <c r="X1169" s="1"/>
      <c r="Y1169" s="1"/>
      <c r="Z1169" s="1"/>
      <c r="AA1169" s="1"/>
      <c r="AB1169" s="1"/>
      <c r="AC1169" s="1"/>
      <c r="AD1169" s="1"/>
      <c r="AE1169" s="1"/>
      <c r="AF1169" s="1"/>
      <c r="AG1169" s="1"/>
      <c r="AH1169" s="1"/>
      <c r="AI1169" s="1"/>
      <c r="AJ1169" s="1"/>
      <c r="AK1169" s="1"/>
      <c r="AL1169" s="1"/>
      <c r="AM1169" s="1"/>
      <c r="AN1169" s="1"/>
      <c r="AR1169" s="1"/>
      <c r="AS1169" s="1"/>
      <c r="AT1169" s="1"/>
      <c r="AU1169" s="1"/>
      <c r="AV1169" s="1"/>
      <c r="AW1169" s="1"/>
      <c r="AX1169" s="1"/>
      <c r="AY1169" s="1"/>
      <c r="AZ1169" s="1"/>
      <c r="BA1169" s="1"/>
      <c r="BB1169" s="1"/>
      <c r="BC1169" s="1"/>
      <c r="BD1169" s="1"/>
      <c r="BE1169" s="1"/>
      <c r="BF1169" s="1"/>
      <c r="BG1169" s="1"/>
      <c r="BH1169" s="1"/>
      <c r="BI1169" s="1"/>
      <c r="BJ1169" s="1"/>
      <c r="BK1169" s="1"/>
      <c r="BL1169" s="1"/>
      <c r="BM1169" s="1"/>
      <c r="BN1169" s="1"/>
      <c r="BO1169" s="1"/>
      <c r="BP1169" s="1"/>
      <c r="BQ1169" s="1"/>
      <c r="BR1169" s="1"/>
      <c r="BS1169" s="1"/>
      <c r="BT1169" s="1"/>
      <c r="BU1169" s="1"/>
      <c r="BV1169" s="1"/>
      <c r="BW1169" s="1"/>
      <c r="BX1169" s="1"/>
      <c r="BY1169" s="1"/>
      <c r="BZ1169" s="1"/>
      <c r="CA1169" s="1"/>
      <c r="CB1169" s="1"/>
      <c r="CC1169" s="1"/>
      <c r="CD1169" s="1"/>
      <c r="CE1169" s="1"/>
      <c r="CF1169" s="1"/>
      <c r="CG1169" s="1"/>
      <c r="CH1169" s="1"/>
      <c r="CI1169" s="1"/>
      <c r="CJ1169" s="1"/>
      <c r="CK1169" s="1"/>
      <c r="CL1169" s="1"/>
      <c r="CM1169" s="1"/>
      <c r="CN1169" s="1"/>
      <c r="CO1169" s="1"/>
      <c r="CP1169" s="1"/>
    </row>
    <row r="1170" customFormat="false" ht="11.25" hidden="false" customHeight="false" outlineLevel="0" collapsed="false">
      <c r="A1170" s="1"/>
      <c r="B1170" s="1"/>
      <c r="C1170" s="1"/>
      <c r="D1170" s="1"/>
      <c r="E1170" s="1"/>
      <c r="F1170" s="1"/>
      <c r="G1170" s="1"/>
      <c r="H1170" s="1"/>
      <c r="I1170" s="1"/>
      <c r="J1170" s="1"/>
      <c r="K1170" s="1"/>
      <c r="L1170" s="1"/>
      <c r="M1170" s="1"/>
      <c r="N1170" s="1"/>
      <c r="O1170" s="1"/>
      <c r="P1170" s="1"/>
      <c r="Q1170" s="1"/>
      <c r="R1170" s="1"/>
      <c r="S1170" s="1"/>
      <c r="T1170" s="1"/>
      <c r="U1170" s="1"/>
      <c r="V1170" s="1"/>
      <c r="W1170" s="1"/>
      <c r="X1170" s="1"/>
      <c r="Y1170" s="1"/>
      <c r="Z1170" s="1"/>
      <c r="AA1170" s="1"/>
      <c r="AB1170" s="1"/>
      <c r="AC1170" s="1"/>
      <c r="AD1170" s="1"/>
      <c r="AE1170" s="1"/>
      <c r="AF1170" s="1"/>
      <c r="AG1170" s="1"/>
      <c r="AH1170" s="1"/>
      <c r="AI1170" s="1"/>
      <c r="AJ1170" s="1"/>
      <c r="AK1170" s="1"/>
      <c r="AL1170" s="1"/>
      <c r="AM1170" s="1"/>
      <c r="AN1170" s="1"/>
      <c r="AR1170" s="1"/>
      <c r="AS1170" s="1"/>
      <c r="AT1170" s="1"/>
      <c r="AU1170" s="1"/>
      <c r="AV1170" s="1"/>
      <c r="AW1170" s="1"/>
      <c r="AX1170" s="1"/>
      <c r="AY1170" s="1"/>
      <c r="AZ1170" s="1"/>
      <c r="BA1170" s="1"/>
      <c r="BB1170" s="1"/>
      <c r="BC1170" s="1"/>
      <c r="BD1170" s="1"/>
      <c r="BE1170" s="1"/>
      <c r="BF1170" s="1"/>
      <c r="BG1170" s="1"/>
      <c r="BH1170" s="1"/>
      <c r="BI1170" s="1"/>
      <c r="BJ1170" s="1"/>
      <c r="BK1170" s="1"/>
      <c r="BL1170" s="1"/>
      <c r="BM1170" s="1"/>
      <c r="BN1170" s="1"/>
      <c r="BO1170" s="1"/>
      <c r="BP1170" s="1"/>
      <c r="BQ1170" s="1"/>
      <c r="BR1170" s="1"/>
      <c r="BS1170" s="1"/>
      <c r="BT1170" s="1"/>
      <c r="BU1170" s="1"/>
      <c r="BV1170" s="1"/>
      <c r="BW1170" s="1"/>
      <c r="BX1170" s="1"/>
      <c r="BY1170" s="1"/>
      <c r="BZ1170" s="1"/>
      <c r="CA1170" s="1"/>
      <c r="CB1170" s="1"/>
      <c r="CC1170" s="1"/>
      <c r="CD1170" s="1"/>
      <c r="CE1170" s="1"/>
      <c r="CF1170" s="1"/>
      <c r="CG1170" s="1"/>
      <c r="CH1170" s="1"/>
      <c r="CI1170" s="1"/>
      <c r="CJ1170" s="1"/>
      <c r="CK1170" s="1"/>
      <c r="CL1170" s="1"/>
      <c r="CM1170" s="1"/>
      <c r="CN1170" s="1"/>
      <c r="CO1170" s="1"/>
      <c r="CP1170" s="1"/>
    </row>
    <row r="1171" customFormat="false" ht="11.25" hidden="false" customHeight="false" outlineLevel="0" collapsed="false">
      <c r="A1171" s="1"/>
      <c r="B1171" s="1"/>
      <c r="C1171" s="1"/>
      <c r="D1171" s="1"/>
      <c r="E1171" s="1"/>
      <c r="F1171" s="1"/>
      <c r="G1171" s="1"/>
      <c r="H1171" s="1"/>
      <c r="I1171" s="1"/>
      <c r="J1171" s="1"/>
      <c r="K1171" s="1"/>
      <c r="L1171" s="1"/>
      <c r="M1171" s="1"/>
      <c r="N1171" s="1"/>
      <c r="O1171" s="1"/>
      <c r="P1171" s="1"/>
      <c r="Q1171" s="1"/>
      <c r="R1171" s="1"/>
      <c r="S1171" s="1"/>
      <c r="T1171" s="1"/>
      <c r="U1171" s="1"/>
      <c r="V1171" s="1"/>
      <c r="W1171" s="1"/>
      <c r="X1171" s="1"/>
      <c r="Y1171" s="1"/>
      <c r="Z1171" s="1"/>
      <c r="AA1171" s="1"/>
      <c r="AB1171" s="1"/>
      <c r="AC1171" s="1"/>
      <c r="AD1171" s="1"/>
      <c r="AE1171" s="1"/>
      <c r="AF1171" s="1"/>
      <c r="AG1171" s="1"/>
      <c r="AH1171" s="1"/>
      <c r="AI1171" s="1"/>
      <c r="AJ1171" s="1"/>
      <c r="AK1171" s="1"/>
      <c r="AL1171" s="1"/>
      <c r="AM1171" s="1"/>
      <c r="AN1171" s="1"/>
      <c r="AR1171" s="1"/>
      <c r="AS1171" s="1"/>
      <c r="AT1171" s="1"/>
      <c r="AU1171" s="1"/>
      <c r="AV1171" s="1"/>
      <c r="AW1171" s="1"/>
      <c r="AX1171" s="1"/>
      <c r="AY1171" s="1"/>
      <c r="AZ1171" s="1"/>
      <c r="BA1171" s="1"/>
      <c r="BB1171" s="1"/>
      <c r="BC1171" s="1"/>
      <c r="BD1171" s="1"/>
      <c r="BE1171" s="1"/>
      <c r="BF1171" s="1"/>
      <c r="BG1171" s="1"/>
      <c r="BH1171" s="1"/>
      <c r="BI1171" s="1"/>
      <c r="BJ1171" s="1"/>
      <c r="BK1171" s="1"/>
      <c r="BL1171" s="1"/>
      <c r="BM1171" s="1"/>
      <c r="BN1171" s="1"/>
      <c r="BO1171" s="1"/>
      <c r="BP1171" s="1"/>
      <c r="BQ1171" s="1"/>
      <c r="BR1171" s="1"/>
      <c r="BS1171" s="1"/>
      <c r="BT1171" s="1"/>
      <c r="BU1171" s="1"/>
      <c r="BV1171" s="1"/>
      <c r="BW1171" s="1"/>
      <c r="BX1171" s="1"/>
      <c r="BY1171" s="1"/>
      <c r="BZ1171" s="1"/>
      <c r="CA1171" s="1"/>
      <c r="CB1171" s="1"/>
      <c r="CC1171" s="1"/>
      <c r="CD1171" s="1"/>
      <c r="CE1171" s="1"/>
      <c r="CF1171" s="1"/>
      <c r="CG1171" s="1"/>
      <c r="CH1171" s="1"/>
      <c r="CI1171" s="1"/>
      <c r="CJ1171" s="1"/>
      <c r="CK1171" s="1"/>
      <c r="CL1171" s="1"/>
      <c r="CM1171" s="1"/>
      <c r="CN1171" s="1"/>
      <c r="CO1171" s="1"/>
      <c r="CP1171" s="1"/>
    </row>
    <row r="1172" customFormat="false" ht="11.25" hidden="false" customHeight="false" outlineLevel="0" collapsed="false">
      <c r="A1172" s="1"/>
      <c r="B1172" s="1"/>
      <c r="C1172" s="1"/>
      <c r="D1172" s="1"/>
      <c r="E1172" s="1"/>
      <c r="F1172" s="1"/>
      <c r="G1172" s="1"/>
      <c r="H1172" s="1"/>
      <c r="I1172" s="1"/>
      <c r="J1172" s="1"/>
      <c r="K1172" s="1"/>
      <c r="L1172" s="1"/>
      <c r="M1172" s="1"/>
      <c r="N1172" s="1"/>
      <c r="O1172" s="1"/>
      <c r="P1172" s="1"/>
      <c r="Q1172" s="1"/>
      <c r="R1172" s="1"/>
      <c r="S1172" s="1"/>
      <c r="T1172" s="1"/>
      <c r="U1172" s="1"/>
      <c r="V1172" s="1"/>
      <c r="W1172" s="1"/>
      <c r="X1172" s="1"/>
      <c r="Y1172" s="1"/>
      <c r="Z1172" s="1"/>
      <c r="AA1172" s="1"/>
      <c r="AB1172" s="1"/>
      <c r="AC1172" s="1"/>
      <c r="AD1172" s="1"/>
      <c r="AE1172" s="1"/>
      <c r="AF1172" s="1"/>
      <c r="AG1172" s="1"/>
      <c r="AH1172" s="1"/>
      <c r="AI1172" s="1"/>
      <c r="AJ1172" s="1"/>
      <c r="AK1172" s="1"/>
      <c r="AL1172" s="1"/>
      <c r="AM1172" s="1"/>
      <c r="AN1172" s="1"/>
      <c r="AR1172" s="1"/>
      <c r="AS1172" s="1"/>
      <c r="AT1172" s="1"/>
      <c r="AU1172" s="1"/>
      <c r="AV1172" s="1"/>
      <c r="AW1172" s="1"/>
      <c r="AX1172" s="1"/>
      <c r="AY1172" s="1"/>
      <c r="AZ1172" s="1"/>
      <c r="BA1172" s="1"/>
      <c r="BB1172" s="1"/>
      <c r="BC1172" s="1"/>
      <c r="BD1172" s="1"/>
      <c r="BE1172" s="1"/>
      <c r="BF1172" s="1"/>
      <c r="BG1172" s="1"/>
      <c r="BH1172" s="1"/>
      <c r="BI1172" s="1"/>
      <c r="BJ1172" s="1"/>
      <c r="BK1172" s="1"/>
      <c r="BL1172" s="1"/>
      <c r="BM1172" s="1"/>
      <c r="BN1172" s="1"/>
      <c r="BO1172" s="1"/>
      <c r="BP1172" s="1"/>
      <c r="BQ1172" s="1"/>
      <c r="BR1172" s="1"/>
      <c r="BS1172" s="1"/>
      <c r="BT1172" s="1"/>
      <c r="BU1172" s="1"/>
      <c r="BV1172" s="1"/>
      <c r="BW1172" s="1"/>
      <c r="BX1172" s="1"/>
      <c r="BY1172" s="1"/>
      <c r="BZ1172" s="1"/>
      <c r="CA1172" s="1"/>
      <c r="CB1172" s="1"/>
      <c r="CC1172" s="1"/>
      <c r="CD1172" s="1"/>
      <c r="CE1172" s="1"/>
      <c r="CF1172" s="1"/>
      <c r="CG1172" s="1"/>
      <c r="CH1172" s="1"/>
      <c r="CI1172" s="1"/>
      <c r="CJ1172" s="1"/>
      <c r="CK1172" s="1"/>
      <c r="CL1172" s="1"/>
      <c r="CM1172" s="1"/>
      <c r="CN1172" s="1"/>
      <c r="CO1172" s="1"/>
      <c r="CP1172" s="1"/>
    </row>
    <row r="1173" customFormat="false" ht="11.25" hidden="false" customHeight="false" outlineLevel="0" collapsed="false">
      <c r="A1173" s="1"/>
      <c r="B1173" s="1"/>
      <c r="C1173" s="1"/>
      <c r="D1173" s="1"/>
      <c r="E1173" s="1"/>
      <c r="F1173" s="1"/>
      <c r="G1173" s="1"/>
      <c r="H1173" s="1"/>
      <c r="I1173" s="1"/>
      <c r="J1173" s="1"/>
      <c r="K1173" s="1"/>
      <c r="L1173" s="1"/>
      <c r="M1173" s="1"/>
      <c r="N1173" s="1"/>
      <c r="O1173" s="1"/>
      <c r="P1173" s="1"/>
      <c r="Q1173" s="1"/>
      <c r="R1173" s="1"/>
      <c r="S1173" s="1"/>
      <c r="T1173" s="1"/>
      <c r="U1173" s="1"/>
      <c r="V1173" s="1"/>
      <c r="W1173" s="1"/>
      <c r="X1173" s="1"/>
      <c r="Y1173" s="1"/>
      <c r="Z1173" s="1"/>
      <c r="AA1173" s="1"/>
      <c r="AB1173" s="1"/>
      <c r="AC1173" s="1"/>
      <c r="AD1173" s="1"/>
      <c r="AE1173" s="1"/>
      <c r="AF1173" s="1"/>
      <c r="AG1173" s="1"/>
      <c r="AH1173" s="1"/>
      <c r="AI1173" s="1"/>
      <c r="AJ1173" s="1"/>
      <c r="AK1173" s="1"/>
      <c r="AL1173" s="1"/>
      <c r="AM1173" s="1"/>
      <c r="AN1173" s="1"/>
      <c r="AR1173" s="1"/>
      <c r="AS1173" s="1"/>
      <c r="AT1173" s="1"/>
      <c r="AU1173" s="1"/>
      <c r="AV1173" s="1"/>
      <c r="AW1173" s="1"/>
      <c r="AX1173" s="1"/>
      <c r="AY1173" s="1"/>
      <c r="AZ1173" s="1"/>
      <c r="BA1173" s="1"/>
      <c r="BB1173" s="1"/>
      <c r="BC1173" s="1"/>
      <c r="BD1173" s="1"/>
      <c r="BE1173" s="1"/>
      <c r="BF1173" s="1"/>
      <c r="BG1173" s="1"/>
      <c r="BH1173" s="1"/>
      <c r="BI1173" s="1"/>
      <c r="BJ1173" s="1"/>
      <c r="BK1173" s="1"/>
      <c r="BL1173" s="1"/>
      <c r="BM1173" s="1"/>
      <c r="BN1173" s="1"/>
      <c r="BO1173" s="1"/>
      <c r="BP1173" s="1"/>
      <c r="BQ1173" s="1"/>
      <c r="BR1173" s="1"/>
      <c r="BS1173" s="1"/>
      <c r="BT1173" s="1"/>
      <c r="BU1173" s="1"/>
      <c r="BV1173" s="1"/>
      <c r="BW1173" s="1"/>
      <c r="BX1173" s="1"/>
      <c r="BY1173" s="1"/>
      <c r="BZ1173" s="1"/>
      <c r="CA1173" s="1"/>
      <c r="CB1173" s="1"/>
      <c r="CC1173" s="1"/>
      <c r="CD1173" s="1"/>
      <c r="CE1173" s="1"/>
      <c r="CF1173" s="1"/>
      <c r="CG1173" s="1"/>
      <c r="CH1173" s="1"/>
      <c r="CI1173" s="1"/>
      <c r="CJ1173" s="1"/>
      <c r="CK1173" s="1"/>
      <c r="CL1173" s="1"/>
      <c r="CM1173" s="1"/>
      <c r="CN1173" s="1"/>
      <c r="CO1173" s="1"/>
      <c r="CP1173" s="1"/>
    </row>
    <row r="1174" customFormat="false" ht="11.25" hidden="false" customHeight="false" outlineLevel="0" collapsed="false">
      <c r="A1174" s="1"/>
      <c r="B1174" s="1"/>
      <c r="C1174" s="1"/>
      <c r="D1174" s="1"/>
      <c r="E1174" s="1"/>
      <c r="F1174" s="1"/>
      <c r="G1174" s="1"/>
      <c r="H1174" s="1"/>
      <c r="I1174" s="1"/>
      <c r="J1174" s="1"/>
      <c r="K1174" s="1"/>
      <c r="L1174" s="1"/>
      <c r="M1174" s="1"/>
      <c r="N1174" s="1"/>
      <c r="O1174" s="1"/>
      <c r="P1174" s="1"/>
      <c r="Q1174" s="1"/>
      <c r="R1174" s="1"/>
      <c r="S1174" s="1"/>
      <c r="T1174" s="1"/>
      <c r="U1174" s="1"/>
      <c r="V1174" s="1"/>
      <c r="W1174" s="1"/>
      <c r="X1174" s="1"/>
      <c r="Y1174" s="1"/>
      <c r="Z1174" s="1"/>
      <c r="AA1174" s="1"/>
      <c r="AB1174" s="1"/>
      <c r="AC1174" s="1"/>
      <c r="AD1174" s="1"/>
      <c r="AE1174" s="1"/>
      <c r="AF1174" s="1"/>
      <c r="AG1174" s="1"/>
      <c r="AH1174" s="1"/>
      <c r="AI1174" s="1"/>
      <c r="AJ1174" s="1"/>
      <c r="AK1174" s="1"/>
      <c r="AL1174" s="1"/>
      <c r="AM1174" s="1"/>
      <c r="AN1174" s="1"/>
      <c r="AR1174" s="1"/>
      <c r="AS1174" s="1"/>
      <c r="AT1174" s="1"/>
      <c r="AU1174" s="1"/>
      <c r="AV1174" s="1"/>
      <c r="AW1174" s="1"/>
      <c r="AX1174" s="1"/>
      <c r="AY1174" s="1"/>
      <c r="AZ1174" s="1"/>
      <c r="BA1174" s="1"/>
      <c r="BB1174" s="1"/>
      <c r="BC1174" s="1"/>
      <c r="BD1174" s="1"/>
      <c r="BE1174" s="1"/>
      <c r="BF1174" s="1"/>
      <c r="BG1174" s="1"/>
      <c r="BH1174" s="1"/>
      <c r="BI1174" s="1"/>
      <c r="BJ1174" s="1"/>
      <c r="BK1174" s="1"/>
      <c r="BL1174" s="1"/>
      <c r="BM1174" s="1"/>
      <c r="BN1174" s="1"/>
      <c r="BO1174" s="1"/>
      <c r="BP1174" s="1"/>
      <c r="BQ1174" s="1"/>
      <c r="BR1174" s="1"/>
      <c r="BS1174" s="1"/>
      <c r="BT1174" s="1"/>
      <c r="BU1174" s="1"/>
      <c r="BV1174" s="1"/>
      <c r="BW1174" s="1"/>
      <c r="BX1174" s="1"/>
      <c r="BY1174" s="1"/>
      <c r="BZ1174" s="1"/>
      <c r="CA1174" s="1"/>
      <c r="CB1174" s="1"/>
      <c r="CC1174" s="1"/>
      <c r="CD1174" s="1"/>
      <c r="CE1174" s="1"/>
      <c r="CF1174" s="1"/>
      <c r="CG1174" s="1"/>
      <c r="CH1174" s="1"/>
      <c r="CI1174" s="1"/>
      <c r="CJ1174" s="1"/>
      <c r="CK1174" s="1"/>
      <c r="CL1174" s="1"/>
      <c r="CM1174" s="1"/>
      <c r="CN1174" s="1"/>
      <c r="CO1174" s="1"/>
      <c r="CP1174" s="1"/>
    </row>
    <row r="1175" customFormat="false" ht="11.25" hidden="false" customHeight="false" outlineLevel="0" collapsed="false">
      <c r="A1175" s="1"/>
      <c r="B1175" s="1"/>
      <c r="C1175" s="1"/>
      <c r="D1175" s="1"/>
      <c r="E1175" s="1"/>
      <c r="F1175" s="1"/>
      <c r="G1175" s="1"/>
      <c r="H1175" s="1"/>
      <c r="I1175" s="1"/>
      <c r="J1175" s="1"/>
      <c r="K1175" s="1"/>
      <c r="L1175" s="1"/>
      <c r="M1175" s="1"/>
      <c r="N1175" s="1"/>
      <c r="O1175" s="1"/>
      <c r="P1175" s="1"/>
      <c r="Q1175" s="1"/>
      <c r="R1175" s="1"/>
      <c r="S1175" s="1"/>
      <c r="T1175" s="1"/>
      <c r="U1175" s="1"/>
      <c r="V1175" s="1"/>
      <c r="W1175" s="1"/>
      <c r="X1175" s="1"/>
      <c r="Y1175" s="1"/>
      <c r="Z1175" s="1"/>
      <c r="AA1175" s="1"/>
      <c r="AB1175" s="1"/>
      <c r="AC1175" s="1"/>
      <c r="AD1175" s="1"/>
      <c r="AE1175" s="1"/>
      <c r="AF1175" s="1"/>
      <c r="AG1175" s="1"/>
      <c r="AH1175" s="1"/>
      <c r="AI1175" s="1"/>
      <c r="AJ1175" s="1"/>
      <c r="AK1175" s="1"/>
      <c r="AL1175" s="1"/>
      <c r="AM1175" s="1"/>
      <c r="AN1175" s="1"/>
      <c r="AR1175" s="1"/>
      <c r="AS1175" s="1"/>
      <c r="AT1175" s="1"/>
      <c r="AU1175" s="1"/>
      <c r="AV1175" s="1"/>
      <c r="AW1175" s="1"/>
      <c r="AX1175" s="1"/>
      <c r="AY1175" s="1"/>
      <c r="AZ1175" s="1"/>
      <c r="BA1175" s="1"/>
      <c r="BB1175" s="1"/>
      <c r="BC1175" s="1"/>
      <c r="BD1175" s="1"/>
      <c r="BE1175" s="1"/>
      <c r="BF1175" s="1"/>
      <c r="BG1175" s="1"/>
      <c r="BH1175" s="1"/>
      <c r="BI1175" s="1"/>
      <c r="BJ1175" s="1"/>
      <c r="BK1175" s="1"/>
      <c r="BL1175" s="1"/>
      <c r="BM1175" s="1"/>
      <c r="BN1175" s="1"/>
      <c r="BO1175" s="1"/>
      <c r="BP1175" s="1"/>
      <c r="BQ1175" s="1"/>
      <c r="BR1175" s="1"/>
      <c r="BS1175" s="1"/>
      <c r="BT1175" s="1"/>
      <c r="BU1175" s="1"/>
      <c r="BV1175" s="1"/>
      <c r="BW1175" s="1"/>
      <c r="BX1175" s="1"/>
      <c r="BY1175" s="1"/>
      <c r="BZ1175" s="1"/>
      <c r="CA1175" s="1"/>
      <c r="CB1175" s="1"/>
      <c r="CC1175" s="1"/>
      <c r="CD1175" s="1"/>
      <c r="CE1175" s="1"/>
      <c r="CF1175" s="1"/>
      <c r="CG1175" s="1"/>
      <c r="CH1175" s="1"/>
      <c r="CI1175" s="1"/>
      <c r="CJ1175" s="1"/>
      <c r="CK1175" s="1"/>
      <c r="CL1175" s="1"/>
      <c r="CM1175" s="1"/>
      <c r="CN1175" s="1"/>
      <c r="CO1175" s="1"/>
      <c r="CP1175" s="1"/>
    </row>
    <row r="1176" customFormat="false" ht="11.25" hidden="false" customHeight="false" outlineLevel="0" collapsed="false">
      <c r="A1176" s="1"/>
      <c r="B1176" s="1"/>
      <c r="C1176" s="1"/>
      <c r="D1176" s="1"/>
      <c r="E1176" s="1"/>
      <c r="F1176" s="1"/>
      <c r="G1176" s="1"/>
      <c r="H1176" s="1"/>
      <c r="I1176" s="1"/>
      <c r="J1176" s="1"/>
      <c r="K1176" s="1"/>
      <c r="L1176" s="1"/>
      <c r="M1176" s="1"/>
      <c r="N1176" s="1"/>
      <c r="O1176" s="1"/>
      <c r="P1176" s="1"/>
      <c r="Q1176" s="1"/>
      <c r="R1176" s="1"/>
      <c r="S1176" s="1"/>
      <c r="T1176" s="1"/>
      <c r="U1176" s="1"/>
      <c r="V1176" s="1"/>
      <c r="W1176" s="1"/>
      <c r="X1176" s="1"/>
      <c r="Y1176" s="1"/>
      <c r="Z1176" s="1"/>
      <c r="AA1176" s="1"/>
      <c r="AB1176" s="1"/>
      <c r="AC1176" s="1"/>
      <c r="AD1176" s="1"/>
      <c r="AE1176" s="1"/>
      <c r="AF1176" s="1"/>
      <c r="AG1176" s="1"/>
      <c r="AH1176" s="1"/>
      <c r="AI1176" s="1"/>
      <c r="AJ1176" s="1"/>
      <c r="AK1176" s="1"/>
      <c r="AL1176" s="1"/>
      <c r="AM1176" s="1"/>
      <c r="AN1176" s="1"/>
      <c r="AR1176" s="1"/>
      <c r="AS1176" s="1"/>
      <c r="AT1176" s="1"/>
      <c r="AU1176" s="1"/>
      <c r="AV1176" s="1"/>
      <c r="AW1176" s="1"/>
      <c r="AX1176" s="1"/>
      <c r="AY1176" s="1"/>
      <c r="AZ1176" s="1"/>
      <c r="BA1176" s="1"/>
      <c r="BB1176" s="1"/>
      <c r="BC1176" s="1"/>
      <c r="BD1176" s="1"/>
      <c r="BE1176" s="1"/>
      <c r="BF1176" s="1"/>
      <c r="BG1176" s="1"/>
      <c r="BH1176" s="1"/>
      <c r="BI1176" s="1"/>
      <c r="BJ1176" s="1"/>
      <c r="BK1176" s="1"/>
      <c r="BL1176" s="1"/>
      <c r="BM1176" s="1"/>
      <c r="BN1176" s="1"/>
      <c r="BO1176" s="1"/>
      <c r="BP1176" s="1"/>
      <c r="BQ1176" s="1"/>
      <c r="BR1176" s="1"/>
      <c r="BS1176" s="1"/>
      <c r="BT1176" s="1"/>
      <c r="BU1176" s="1"/>
      <c r="BV1176" s="1"/>
      <c r="BW1176" s="1"/>
      <c r="BX1176" s="1"/>
      <c r="BY1176" s="1"/>
      <c r="BZ1176" s="1"/>
      <c r="CA1176" s="1"/>
      <c r="CB1176" s="1"/>
      <c r="CC1176" s="1"/>
      <c r="CD1176" s="1"/>
      <c r="CE1176" s="1"/>
      <c r="CF1176" s="1"/>
      <c r="CG1176" s="1"/>
      <c r="CH1176" s="1"/>
      <c r="CI1176" s="1"/>
      <c r="CJ1176" s="1"/>
      <c r="CK1176" s="1"/>
      <c r="CL1176" s="1"/>
      <c r="CM1176" s="1"/>
      <c r="CN1176" s="1"/>
      <c r="CO1176" s="1"/>
      <c r="CP1176" s="1"/>
    </row>
    <row r="1177" customFormat="false" ht="11.25" hidden="false" customHeight="false" outlineLevel="0" collapsed="false">
      <c r="A1177" s="1"/>
      <c r="B1177" s="1"/>
      <c r="C1177" s="1"/>
      <c r="D1177" s="1"/>
      <c r="E1177" s="1"/>
      <c r="F1177" s="1"/>
      <c r="G1177" s="1"/>
      <c r="H1177" s="1"/>
      <c r="I1177" s="1"/>
      <c r="J1177" s="1"/>
      <c r="K1177" s="1"/>
      <c r="L1177" s="1"/>
      <c r="M1177" s="1"/>
      <c r="N1177" s="1"/>
      <c r="O1177" s="1"/>
      <c r="P1177" s="1"/>
      <c r="Q1177" s="1"/>
      <c r="R1177" s="1"/>
      <c r="S1177" s="1"/>
      <c r="T1177" s="1"/>
      <c r="U1177" s="1"/>
      <c r="V1177" s="1"/>
      <c r="W1177" s="1"/>
      <c r="X1177" s="1"/>
      <c r="Y1177" s="1"/>
      <c r="Z1177" s="1"/>
      <c r="AA1177" s="1"/>
      <c r="AB1177" s="1"/>
      <c r="AC1177" s="1"/>
      <c r="AD1177" s="1"/>
      <c r="AE1177" s="1"/>
      <c r="AF1177" s="1"/>
      <c r="AG1177" s="1"/>
      <c r="AH1177" s="1"/>
      <c r="AI1177" s="1"/>
      <c r="AJ1177" s="1"/>
      <c r="AK1177" s="1"/>
      <c r="AL1177" s="1"/>
      <c r="AM1177" s="1"/>
      <c r="AN1177" s="1"/>
      <c r="AR1177" s="1"/>
      <c r="AS1177" s="1"/>
      <c r="AT1177" s="1"/>
      <c r="AU1177" s="1"/>
      <c r="AV1177" s="1"/>
      <c r="AW1177" s="1"/>
      <c r="AX1177" s="1"/>
      <c r="AY1177" s="1"/>
      <c r="AZ1177" s="1"/>
      <c r="BA1177" s="1"/>
      <c r="BB1177" s="1"/>
      <c r="BC1177" s="1"/>
      <c r="BD1177" s="1"/>
      <c r="BE1177" s="1"/>
      <c r="BF1177" s="1"/>
      <c r="BG1177" s="1"/>
      <c r="BH1177" s="1"/>
      <c r="BI1177" s="1"/>
      <c r="BJ1177" s="1"/>
      <c r="BK1177" s="1"/>
      <c r="BL1177" s="1"/>
      <c r="BM1177" s="1"/>
      <c r="BN1177" s="1"/>
      <c r="BO1177" s="1"/>
      <c r="BP1177" s="1"/>
      <c r="BQ1177" s="1"/>
      <c r="BR1177" s="1"/>
      <c r="BS1177" s="1"/>
      <c r="BT1177" s="1"/>
      <c r="BU1177" s="1"/>
      <c r="BV1177" s="1"/>
      <c r="BW1177" s="1"/>
      <c r="BX1177" s="1"/>
      <c r="BY1177" s="1"/>
      <c r="BZ1177" s="1"/>
      <c r="CA1177" s="1"/>
      <c r="CB1177" s="1"/>
      <c r="CC1177" s="1"/>
      <c r="CD1177" s="1"/>
      <c r="CE1177" s="1"/>
      <c r="CF1177" s="1"/>
      <c r="CG1177" s="1"/>
      <c r="CH1177" s="1"/>
      <c r="CI1177" s="1"/>
      <c r="CJ1177" s="1"/>
      <c r="CK1177" s="1"/>
      <c r="CL1177" s="1"/>
      <c r="CM1177" s="1"/>
      <c r="CN1177" s="1"/>
      <c r="CO1177" s="1"/>
      <c r="CP1177" s="1"/>
    </row>
    <row r="1178" customFormat="false" ht="11.25" hidden="false" customHeight="false" outlineLevel="0" collapsed="false">
      <c r="A1178" s="1"/>
      <c r="B1178" s="1"/>
      <c r="C1178" s="1"/>
      <c r="D1178" s="1"/>
      <c r="E1178" s="1"/>
      <c r="F1178" s="1"/>
      <c r="G1178" s="1"/>
      <c r="H1178" s="1"/>
      <c r="I1178" s="1"/>
      <c r="J1178" s="1"/>
      <c r="K1178" s="1"/>
      <c r="L1178" s="1"/>
      <c r="M1178" s="1"/>
      <c r="N1178" s="1"/>
      <c r="O1178" s="1"/>
      <c r="P1178" s="1"/>
      <c r="Q1178" s="1"/>
      <c r="R1178" s="1"/>
      <c r="S1178" s="1"/>
      <c r="T1178" s="1"/>
      <c r="U1178" s="1"/>
      <c r="V1178" s="1"/>
      <c r="W1178" s="1"/>
      <c r="X1178" s="1"/>
      <c r="Y1178" s="1"/>
      <c r="Z1178" s="1"/>
      <c r="AA1178" s="1"/>
      <c r="AB1178" s="1"/>
      <c r="AC1178" s="1"/>
      <c r="AD1178" s="1"/>
      <c r="AE1178" s="1"/>
      <c r="AF1178" s="1"/>
      <c r="AG1178" s="1"/>
      <c r="AH1178" s="1"/>
      <c r="AI1178" s="1"/>
      <c r="AJ1178" s="1"/>
      <c r="AK1178" s="1"/>
      <c r="AL1178" s="1"/>
      <c r="AM1178" s="1"/>
      <c r="AN1178" s="1"/>
      <c r="AR1178" s="1"/>
      <c r="AS1178" s="1"/>
      <c r="AT1178" s="1"/>
      <c r="AU1178" s="1"/>
      <c r="AV1178" s="1"/>
      <c r="AW1178" s="1"/>
      <c r="AX1178" s="1"/>
      <c r="AY1178" s="1"/>
      <c r="AZ1178" s="1"/>
      <c r="BA1178" s="1"/>
      <c r="BB1178" s="1"/>
      <c r="BC1178" s="1"/>
      <c r="BD1178" s="1"/>
      <c r="BE1178" s="1"/>
      <c r="BF1178" s="1"/>
      <c r="BG1178" s="1"/>
      <c r="BH1178" s="1"/>
      <c r="BI1178" s="1"/>
      <c r="BJ1178" s="1"/>
      <c r="BK1178" s="1"/>
      <c r="BL1178" s="1"/>
      <c r="BM1178" s="1"/>
      <c r="BN1178" s="1"/>
      <c r="BO1178" s="1"/>
      <c r="BP1178" s="1"/>
      <c r="BQ1178" s="1"/>
      <c r="BR1178" s="1"/>
      <c r="BS1178" s="1"/>
      <c r="BT1178" s="1"/>
      <c r="BU1178" s="1"/>
      <c r="BV1178" s="1"/>
      <c r="BW1178" s="1"/>
      <c r="BX1178" s="1"/>
      <c r="BY1178" s="1"/>
      <c r="BZ1178" s="1"/>
      <c r="CA1178" s="1"/>
      <c r="CB1178" s="1"/>
      <c r="CC1178" s="1"/>
      <c r="CD1178" s="1"/>
      <c r="CE1178" s="1"/>
      <c r="CF1178" s="1"/>
      <c r="CG1178" s="1"/>
      <c r="CH1178" s="1"/>
      <c r="CI1178" s="1"/>
      <c r="CJ1178" s="1"/>
      <c r="CK1178" s="1"/>
      <c r="CL1178" s="1"/>
      <c r="CM1178" s="1"/>
      <c r="CN1178" s="1"/>
      <c r="CO1178" s="1"/>
      <c r="CP1178" s="1"/>
    </row>
    <row r="1179" customFormat="false" ht="11.25" hidden="false" customHeight="false" outlineLevel="0" collapsed="false">
      <c r="A1179" s="1"/>
      <c r="B1179" s="1"/>
      <c r="C1179" s="1"/>
      <c r="D1179" s="1"/>
      <c r="E1179" s="1"/>
      <c r="F1179" s="1"/>
      <c r="G1179" s="1"/>
      <c r="H1179" s="1"/>
      <c r="I1179" s="1"/>
      <c r="J1179" s="1"/>
      <c r="K1179" s="1"/>
      <c r="L1179" s="1"/>
      <c r="M1179" s="1"/>
      <c r="N1179" s="1"/>
      <c r="O1179" s="1"/>
      <c r="P1179" s="1"/>
      <c r="Q1179" s="1"/>
      <c r="R1179" s="1"/>
      <c r="S1179" s="1"/>
      <c r="T1179" s="1"/>
      <c r="U1179" s="1"/>
      <c r="V1179" s="1"/>
      <c r="W1179" s="1"/>
      <c r="X1179" s="1"/>
      <c r="Y1179" s="1"/>
      <c r="Z1179" s="1"/>
      <c r="AA1179" s="1"/>
      <c r="AB1179" s="1"/>
      <c r="AC1179" s="1"/>
      <c r="AD1179" s="1"/>
      <c r="AE1179" s="1"/>
      <c r="AF1179" s="1"/>
      <c r="AG1179" s="1"/>
      <c r="AH1179" s="1"/>
      <c r="AI1179" s="1"/>
      <c r="AJ1179" s="1"/>
      <c r="AK1179" s="1"/>
      <c r="AL1179" s="1"/>
      <c r="AM1179" s="1"/>
      <c r="AN1179" s="1"/>
      <c r="AR1179" s="1"/>
      <c r="AS1179" s="1"/>
      <c r="AT1179" s="1"/>
      <c r="AU1179" s="1"/>
      <c r="AV1179" s="1"/>
      <c r="AW1179" s="1"/>
      <c r="AX1179" s="1"/>
      <c r="AY1179" s="1"/>
      <c r="AZ1179" s="1"/>
      <c r="BA1179" s="1"/>
      <c r="BB1179" s="1"/>
      <c r="BC1179" s="1"/>
      <c r="BD1179" s="1"/>
      <c r="BE1179" s="1"/>
      <c r="BF1179" s="1"/>
      <c r="BG1179" s="1"/>
      <c r="BH1179" s="1"/>
      <c r="BI1179" s="1"/>
      <c r="BJ1179" s="1"/>
      <c r="BK1179" s="1"/>
      <c r="BL1179" s="1"/>
      <c r="BM1179" s="1"/>
      <c r="BN1179" s="1"/>
      <c r="BO1179" s="1"/>
      <c r="BP1179" s="1"/>
      <c r="BQ1179" s="1"/>
      <c r="BR1179" s="1"/>
      <c r="BS1179" s="1"/>
      <c r="BT1179" s="1"/>
      <c r="BU1179" s="1"/>
      <c r="BV1179" s="1"/>
      <c r="BW1179" s="1"/>
      <c r="BX1179" s="1"/>
      <c r="BY1179" s="1"/>
      <c r="BZ1179" s="1"/>
      <c r="CA1179" s="1"/>
      <c r="CB1179" s="1"/>
      <c r="CC1179" s="1"/>
      <c r="CD1179" s="1"/>
      <c r="CE1179" s="1"/>
      <c r="CF1179" s="1"/>
      <c r="CG1179" s="1"/>
      <c r="CH1179" s="1"/>
      <c r="CI1179" s="1"/>
      <c r="CJ1179" s="1"/>
      <c r="CK1179" s="1"/>
      <c r="CL1179" s="1"/>
      <c r="CM1179" s="1"/>
      <c r="CN1179" s="1"/>
      <c r="CO1179" s="1"/>
      <c r="CP1179" s="1"/>
    </row>
    <row r="1180" customFormat="false" ht="11.25" hidden="false" customHeight="false" outlineLevel="0" collapsed="false">
      <c r="A1180" s="1"/>
      <c r="B1180" s="1"/>
      <c r="C1180" s="1"/>
      <c r="D1180" s="1"/>
      <c r="E1180" s="1"/>
      <c r="F1180" s="1"/>
      <c r="G1180" s="1"/>
      <c r="H1180" s="1"/>
      <c r="I1180" s="1"/>
      <c r="J1180" s="1"/>
      <c r="K1180" s="1"/>
      <c r="L1180" s="1"/>
      <c r="M1180" s="1"/>
      <c r="N1180" s="1"/>
      <c r="O1180" s="1"/>
      <c r="P1180" s="1"/>
      <c r="Q1180" s="1"/>
      <c r="R1180" s="1"/>
      <c r="S1180" s="1"/>
      <c r="T1180" s="1"/>
      <c r="U1180" s="1"/>
      <c r="V1180" s="1"/>
      <c r="W1180" s="1"/>
      <c r="X1180" s="1"/>
      <c r="Y1180" s="1"/>
      <c r="Z1180" s="1"/>
      <c r="AA1180" s="1"/>
      <c r="AB1180" s="1"/>
      <c r="AC1180" s="1"/>
      <c r="AD1180" s="1"/>
      <c r="AE1180" s="1"/>
      <c r="AF1180" s="1"/>
      <c r="AG1180" s="1"/>
      <c r="AH1180" s="1"/>
      <c r="AI1180" s="1"/>
      <c r="AJ1180" s="1"/>
      <c r="AK1180" s="1"/>
      <c r="AL1180" s="1"/>
      <c r="AM1180" s="1"/>
      <c r="AN1180" s="1"/>
      <c r="AR1180" s="1"/>
      <c r="AS1180" s="1"/>
      <c r="AT1180" s="1"/>
      <c r="AU1180" s="1"/>
      <c r="AV1180" s="1"/>
      <c r="AW1180" s="1"/>
      <c r="AX1180" s="1"/>
      <c r="AY1180" s="1"/>
      <c r="AZ1180" s="1"/>
      <c r="BA1180" s="1"/>
      <c r="BB1180" s="1"/>
      <c r="BC1180" s="1"/>
      <c r="BD1180" s="1"/>
      <c r="BE1180" s="1"/>
      <c r="BF1180" s="1"/>
      <c r="BG1180" s="1"/>
      <c r="BH1180" s="1"/>
      <c r="BI1180" s="1"/>
      <c r="BJ1180" s="1"/>
      <c r="BK1180" s="1"/>
      <c r="BL1180" s="1"/>
      <c r="BM1180" s="1"/>
      <c r="BN1180" s="1"/>
      <c r="BO1180" s="1"/>
      <c r="BP1180" s="1"/>
      <c r="BQ1180" s="1"/>
      <c r="BR1180" s="1"/>
      <c r="BS1180" s="1"/>
      <c r="BT1180" s="1"/>
      <c r="BU1180" s="1"/>
      <c r="BV1180" s="1"/>
      <c r="BW1180" s="1"/>
      <c r="BX1180" s="1"/>
      <c r="BY1180" s="1"/>
      <c r="BZ1180" s="1"/>
      <c r="CA1180" s="1"/>
      <c r="CB1180" s="1"/>
      <c r="CC1180" s="1"/>
      <c r="CD1180" s="1"/>
      <c r="CE1180" s="1"/>
      <c r="CF1180" s="1"/>
      <c r="CG1180" s="1"/>
      <c r="CH1180" s="1"/>
      <c r="CI1180" s="1"/>
      <c r="CJ1180" s="1"/>
      <c r="CK1180" s="1"/>
      <c r="CL1180" s="1"/>
      <c r="CM1180" s="1"/>
      <c r="CN1180" s="1"/>
      <c r="CO1180" s="1"/>
      <c r="CP1180" s="1"/>
    </row>
    <row r="1181" customFormat="false" ht="11.25" hidden="false" customHeight="false" outlineLevel="0" collapsed="false">
      <c r="A1181" s="1"/>
      <c r="B1181" s="1"/>
      <c r="C1181" s="1"/>
      <c r="D1181" s="1"/>
      <c r="E1181" s="1"/>
      <c r="F1181" s="1"/>
      <c r="G1181" s="1"/>
      <c r="H1181" s="1"/>
      <c r="I1181" s="1"/>
      <c r="J1181" s="1"/>
      <c r="K1181" s="1"/>
      <c r="L1181" s="1"/>
      <c r="M1181" s="1"/>
      <c r="N1181" s="1"/>
      <c r="O1181" s="1"/>
      <c r="P1181" s="1"/>
      <c r="Q1181" s="1"/>
      <c r="R1181" s="1"/>
      <c r="S1181" s="1"/>
      <c r="T1181" s="1"/>
      <c r="U1181" s="1"/>
      <c r="V1181" s="1"/>
      <c r="W1181" s="1"/>
      <c r="X1181" s="1"/>
      <c r="Y1181" s="1"/>
      <c r="Z1181" s="1"/>
      <c r="AA1181" s="1"/>
      <c r="AB1181" s="1"/>
      <c r="AC1181" s="1"/>
      <c r="AD1181" s="1"/>
      <c r="AE1181" s="1"/>
      <c r="AF1181" s="1"/>
      <c r="AG1181" s="1"/>
      <c r="AH1181" s="1"/>
      <c r="AI1181" s="1"/>
      <c r="AJ1181" s="1"/>
      <c r="AK1181" s="1"/>
      <c r="AL1181" s="1"/>
      <c r="AM1181" s="1"/>
      <c r="AN1181" s="1"/>
      <c r="AR1181" s="1"/>
      <c r="AS1181" s="1"/>
      <c r="AT1181" s="1"/>
      <c r="AU1181" s="1"/>
      <c r="AV1181" s="1"/>
      <c r="AW1181" s="1"/>
      <c r="AX1181" s="1"/>
      <c r="AY1181" s="1"/>
      <c r="AZ1181" s="1"/>
      <c r="BA1181" s="1"/>
      <c r="BB1181" s="1"/>
      <c r="BC1181" s="1"/>
      <c r="BD1181" s="1"/>
      <c r="BE1181" s="1"/>
      <c r="BF1181" s="1"/>
      <c r="BG1181" s="1"/>
      <c r="BH1181" s="1"/>
      <c r="BI1181" s="1"/>
      <c r="BJ1181" s="1"/>
      <c r="BK1181" s="1"/>
      <c r="BL1181" s="1"/>
      <c r="BM1181" s="1"/>
      <c r="BN1181" s="1"/>
      <c r="BO1181" s="1"/>
      <c r="BP1181" s="1"/>
      <c r="BQ1181" s="1"/>
      <c r="BR1181" s="1"/>
      <c r="BS1181" s="1"/>
      <c r="BT1181" s="1"/>
      <c r="BU1181" s="1"/>
      <c r="BV1181" s="1"/>
      <c r="BW1181" s="1"/>
      <c r="BX1181" s="1"/>
      <c r="BY1181" s="1"/>
      <c r="BZ1181" s="1"/>
      <c r="CA1181" s="1"/>
      <c r="CB1181" s="1"/>
      <c r="CC1181" s="1"/>
      <c r="CD1181" s="1"/>
      <c r="CE1181" s="1"/>
      <c r="CF1181" s="1"/>
      <c r="CG1181" s="1"/>
      <c r="CH1181" s="1"/>
      <c r="CI1181" s="1"/>
      <c r="CJ1181" s="1"/>
      <c r="CK1181" s="1"/>
      <c r="CL1181" s="1"/>
      <c r="CM1181" s="1"/>
      <c r="CN1181" s="1"/>
      <c r="CO1181" s="1"/>
      <c r="CP1181" s="1"/>
    </row>
    <row r="1182" customFormat="false" ht="11.25" hidden="false" customHeight="false" outlineLevel="0" collapsed="false">
      <c r="A1182" s="1"/>
      <c r="B1182" s="1"/>
      <c r="C1182" s="1"/>
      <c r="D1182" s="1"/>
      <c r="E1182" s="1"/>
      <c r="F1182" s="1"/>
      <c r="G1182" s="1"/>
      <c r="H1182" s="1"/>
      <c r="I1182" s="1"/>
      <c r="J1182" s="1"/>
      <c r="K1182" s="1"/>
      <c r="L1182" s="1"/>
      <c r="M1182" s="1"/>
      <c r="N1182" s="1"/>
      <c r="O1182" s="1"/>
      <c r="P1182" s="1"/>
      <c r="Q1182" s="1"/>
      <c r="R1182" s="1"/>
      <c r="S1182" s="1"/>
      <c r="T1182" s="1"/>
      <c r="U1182" s="1"/>
      <c r="V1182" s="1"/>
      <c r="W1182" s="1"/>
      <c r="X1182" s="1"/>
      <c r="Y1182" s="1"/>
      <c r="Z1182" s="1"/>
      <c r="AA1182" s="1"/>
      <c r="AB1182" s="1"/>
      <c r="AC1182" s="1"/>
      <c r="AD1182" s="1"/>
      <c r="AE1182" s="1"/>
      <c r="AF1182" s="1"/>
      <c r="AG1182" s="1"/>
      <c r="AH1182" s="1"/>
      <c r="AI1182" s="1"/>
      <c r="AJ1182" s="1"/>
      <c r="AK1182" s="1"/>
      <c r="AL1182" s="1"/>
      <c r="AM1182" s="1"/>
      <c r="AN1182" s="1"/>
      <c r="AR1182" s="1"/>
      <c r="AS1182" s="1"/>
      <c r="AT1182" s="1"/>
      <c r="AU1182" s="1"/>
      <c r="AV1182" s="1"/>
      <c r="AW1182" s="1"/>
      <c r="AX1182" s="1"/>
      <c r="AY1182" s="1"/>
      <c r="AZ1182" s="1"/>
      <c r="BA1182" s="1"/>
      <c r="BB1182" s="1"/>
      <c r="BC1182" s="1"/>
      <c r="BD1182" s="1"/>
      <c r="BE1182" s="1"/>
      <c r="BF1182" s="1"/>
      <c r="BG1182" s="1"/>
      <c r="BH1182" s="1"/>
      <c r="BI1182" s="1"/>
      <c r="BJ1182" s="1"/>
      <c r="BK1182" s="1"/>
      <c r="BL1182" s="1"/>
      <c r="BM1182" s="1"/>
      <c r="BN1182" s="1"/>
      <c r="BO1182" s="1"/>
      <c r="BP1182" s="1"/>
      <c r="BQ1182" s="1"/>
      <c r="BR1182" s="1"/>
      <c r="BS1182" s="1"/>
      <c r="BT1182" s="1"/>
      <c r="BU1182" s="1"/>
      <c r="BV1182" s="1"/>
      <c r="BW1182" s="1"/>
      <c r="BX1182" s="1"/>
      <c r="BY1182" s="1"/>
      <c r="BZ1182" s="1"/>
      <c r="CA1182" s="1"/>
      <c r="CB1182" s="1"/>
      <c r="CC1182" s="1"/>
      <c r="CD1182" s="1"/>
      <c r="CE1182" s="1"/>
      <c r="CF1182" s="1"/>
      <c r="CG1182" s="1"/>
      <c r="CH1182" s="1"/>
      <c r="CI1182" s="1"/>
      <c r="CJ1182" s="1"/>
      <c r="CK1182" s="1"/>
      <c r="CL1182" s="1"/>
      <c r="CM1182" s="1"/>
      <c r="CN1182" s="1"/>
      <c r="CO1182" s="1"/>
      <c r="CP1182" s="1"/>
    </row>
    <row r="1183" customFormat="false" ht="11.25" hidden="false" customHeight="false" outlineLevel="0" collapsed="false">
      <c r="A1183" s="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R1183" s="1"/>
      <c r="AS1183" s="1"/>
      <c r="AT1183" s="1"/>
      <c r="AU1183" s="1"/>
      <c r="AV1183" s="1"/>
      <c r="AW1183" s="1"/>
      <c r="AX1183" s="1"/>
      <c r="AY1183" s="1"/>
      <c r="AZ1183" s="1"/>
      <c r="BA1183" s="1"/>
      <c r="BB1183" s="1"/>
      <c r="BC1183" s="1"/>
      <c r="BD1183" s="1"/>
      <c r="BE1183" s="1"/>
      <c r="BF1183" s="1"/>
      <c r="BG1183" s="1"/>
      <c r="BH1183" s="1"/>
      <c r="BI1183" s="1"/>
      <c r="BJ1183" s="1"/>
      <c r="BK1183" s="1"/>
      <c r="BL1183" s="1"/>
      <c r="BM1183" s="1"/>
      <c r="BN1183" s="1"/>
      <c r="BO1183" s="1"/>
      <c r="BP1183" s="1"/>
      <c r="BQ1183" s="1"/>
      <c r="BR1183" s="1"/>
      <c r="BS1183" s="1"/>
      <c r="BT1183" s="1"/>
      <c r="BU1183" s="1"/>
      <c r="BV1183" s="1"/>
      <c r="BW1183" s="1"/>
      <c r="BX1183" s="1"/>
      <c r="BY1183" s="1"/>
      <c r="BZ1183" s="1"/>
      <c r="CA1183" s="1"/>
      <c r="CB1183" s="1"/>
      <c r="CC1183" s="1"/>
      <c r="CD1183" s="1"/>
      <c r="CE1183" s="1"/>
      <c r="CF1183" s="1"/>
      <c r="CG1183" s="1"/>
      <c r="CH1183" s="1"/>
      <c r="CI1183" s="1"/>
      <c r="CJ1183" s="1"/>
      <c r="CK1183" s="1"/>
      <c r="CL1183" s="1"/>
      <c r="CM1183" s="1"/>
      <c r="CN1183" s="1"/>
      <c r="CO1183" s="1"/>
      <c r="CP1183" s="1"/>
    </row>
    <row r="1184" customFormat="false" ht="11.25" hidden="false" customHeight="false" outlineLevel="0" collapsed="false">
      <c r="A1184" s="1"/>
      <c r="B1184" s="1"/>
      <c r="C1184" s="1"/>
      <c r="D1184" s="1"/>
      <c r="E1184" s="1"/>
      <c r="F1184" s="1"/>
      <c r="G1184" s="1"/>
      <c r="H1184" s="1"/>
      <c r="I1184" s="1"/>
      <c r="J1184" s="1"/>
      <c r="K1184" s="1"/>
      <c r="L1184" s="1"/>
      <c r="M1184" s="1"/>
      <c r="N1184" s="1"/>
      <c r="O1184" s="1"/>
      <c r="P1184" s="1"/>
      <c r="Q1184" s="1"/>
      <c r="R1184" s="1"/>
      <c r="S1184" s="1"/>
      <c r="T1184" s="1"/>
      <c r="U1184" s="1"/>
      <c r="V1184" s="1"/>
      <c r="W1184" s="1"/>
      <c r="X1184" s="1"/>
      <c r="Y1184" s="1"/>
      <c r="Z1184" s="1"/>
      <c r="AA1184" s="1"/>
      <c r="AB1184" s="1"/>
      <c r="AC1184" s="1"/>
      <c r="AD1184" s="1"/>
      <c r="AE1184" s="1"/>
      <c r="AF1184" s="1"/>
      <c r="AG1184" s="1"/>
      <c r="AH1184" s="1"/>
      <c r="AI1184" s="1"/>
      <c r="AJ1184" s="1"/>
      <c r="AK1184" s="1"/>
      <c r="AL1184" s="1"/>
      <c r="AM1184" s="1"/>
      <c r="AN1184" s="1"/>
      <c r="AR1184" s="1"/>
      <c r="AS1184" s="1"/>
      <c r="AT1184" s="1"/>
      <c r="AU1184" s="1"/>
      <c r="AV1184" s="1"/>
      <c r="AW1184" s="1"/>
      <c r="AX1184" s="1"/>
      <c r="AY1184" s="1"/>
      <c r="AZ1184" s="1"/>
      <c r="BA1184" s="1"/>
      <c r="BB1184" s="1"/>
      <c r="BC1184" s="1"/>
      <c r="BD1184" s="1"/>
      <c r="BE1184" s="1"/>
      <c r="BF1184" s="1"/>
      <c r="BG1184" s="1"/>
      <c r="BH1184" s="1"/>
      <c r="BI1184" s="1"/>
      <c r="BJ1184" s="1"/>
      <c r="BK1184" s="1"/>
      <c r="BL1184" s="1"/>
      <c r="BM1184" s="1"/>
      <c r="BN1184" s="1"/>
      <c r="BO1184" s="1"/>
      <c r="BP1184" s="1"/>
      <c r="BQ1184" s="1"/>
      <c r="BR1184" s="1"/>
      <c r="BS1184" s="1"/>
      <c r="BT1184" s="1"/>
      <c r="BU1184" s="1"/>
      <c r="BV1184" s="1"/>
      <c r="BW1184" s="1"/>
      <c r="BX1184" s="1"/>
      <c r="BY1184" s="1"/>
      <c r="BZ1184" s="1"/>
      <c r="CA1184" s="1"/>
      <c r="CB1184" s="1"/>
      <c r="CC1184" s="1"/>
      <c r="CD1184" s="1"/>
      <c r="CE1184" s="1"/>
      <c r="CF1184" s="1"/>
      <c r="CG1184" s="1"/>
      <c r="CH1184" s="1"/>
      <c r="CI1184" s="1"/>
      <c r="CJ1184" s="1"/>
      <c r="CK1184" s="1"/>
      <c r="CL1184" s="1"/>
      <c r="CM1184" s="1"/>
      <c r="CN1184" s="1"/>
      <c r="CO1184" s="1"/>
      <c r="CP1184" s="1"/>
    </row>
    <row r="1185" customFormat="false" ht="11.25" hidden="false" customHeight="false" outlineLevel="0" collapsed="false">
      <c r="A1185" s="1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R1185" s="1"/>
      <c r="AS1185" s="1"/>
      <c r="AT1185" s="1"/>
      <c r="AU1185" s="1"/>
      <c r="AV1185" s="1"/>
      <c r="AW1185" s="1"/>
      <c r="AX1185" s="1"/>
      <c r="AY1185" s="1"/>
      <c r="AZ1185" s="1"/>
      <c r="BA1185" s="1"/>
      <c r="BB1185" s="1"/>
      <c r="BC1185" s="1"/>
      <c r="BD1185" s="1"/>
      <c r="BE1185" s="1"/>
      <c r="BF1185" s="1"/>
      <c r="BG1185" s="1"/>
      <c r="BH1185" s="1"/>
      <c r="BI1185" s="1"/>
      <c r="BJ1185" s="1"/>
      <c r="BK1185" s="1"/>
      <c r="BL1185" s="1"/>
      <c r="BM1185" s="1"/>
      <c r="BN1185" s="1"/>
      <c r="BO1185" s="1"/>
      <c r="BP1185" s="1"/>
      <c r="BQ1185" s="1"/>
      <c r="BR1185" s="1"/>
      <c r="BS1185" s="1"/>
      <c r="BT1185" s="1"/>
      <c r="BU1185" s="1"/>
      <c r="BV1185" s="1"/>
      <c r="BW1185" s="1"/>
      <c r="BX1185" s="1"/>
      <c r="BY1185" s="1"/>
      <c r="BZ1185" s="1"/>
      <c r="CA1185" s="1"/>
      <c r="CB1185" s="1"/>
      <c r="CC1185" s="1"/>
      <c r="CD1185" s="1"/>
      <c r="CE1185" s="1"/>
      <c r="CF1185" s="1"/>
      <c r="CG1185" s="1"/>
      <c r="CH1185" s="1"/>
      <c r="CI1185" s="1"/>
      <c r="CJ1185" s="1"/>
      <c r="CK1185" s="1"/>
      <c r="CL1185" s="1"/>
      <c r="CM1185" s="1"/>
      <c r="CN1185" s="1"/>
      <c r="CO1185" s="1"/>
      <c r="CP1185" s="1"/>
    </row>
    <row r="1186" customFormat="false" ht="11.25" hidden="false" customHeight="false" outlineLevel="0" collapsed="false">
      <c r="A1186" s="1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R1186" s="1"/>
      <c r="AS1186" s="1"/>
      <c r="AT1186" s="1"/>
      <c r="AU1186" s="1"/>
      <c r="AV1186" s="1"/>
      <c r="AW1186" s="1"/>
      <c r="AX1186" s="1"/>
      <c r="AY1186" s="1"/>
      <c r="AZ1186" s="1"/>
      <c r="BA1186" s="1"/>
      <c r="BB1186" s="1"/>
      <c r="BC1186" s="1"/>
      <c r="BD1186" s="1"/>
      <c r="BE1186" s="1"/>
      <c r="BF1186" s="1"/>
      <c r="BG1186" s="1"/>
      <c r="BH1186" s="1"/>
      <c r="BI1186" s="1"/>
      <c r="BJ1186" s="1"/>
      <c r="BK1186" s="1"/>
      <c r="BL1186" s="1"/>
      <c r="BM1186" s="1"/>
      <c r="BN1186" s="1"/>
      <c r="BO1186" s="1"/>
      <c r="BP1186" s="1"/>
      <c r="BQ1186" s="1"/>
      <c r="BR1186" s="1"/>
      <c r="BS1186" s="1"/>
      <c r="BT1186" s="1"/>
      <c r="BU1186" s="1"/>
      <c r="BV1186" s="1"/>
      <c r="BW1186" s="1"/>
      <c r="BX1186" s="1"/>
      <c r="BY1186" s="1"/>
      <c r="BZ1186" s="1"/>
      <c r="CA1186" s="1"/>
      <c r="CB1186" s="1"/>
      <c r="CC1186" s="1"/>
      <c r="CD1186" s="1"/>
      <c r="CE1186" s="1"/>
      <c r="CF1186" s="1"/>
      <c r="CG1186" s="1"/>
      <c r="CH1186" s="1"/>
      <c r="CI1186" s="1"/>
      <c r="CJ1186" s="1"/>
      <c r="CK1186" s="1"/>
      <c r="CL1186" s="1"/>
      <c r="CM1186" s="1"/>
      <c r="CN1186" s="1"/>
      <c r="CO1186" s="1"/>
      <c r="CP1186" s="1"/>
    </row>
    <row r="1187" customFormat="false" ht="11.25" hidden="false" customHeight="false" outlineLevel="0" collapsed="false">
      <c r="A1187" s="1"/>
      <c r="B1187" s="1"/>
      <c r="C1187" s="1"/>
      <c r="D1187" s="1"/>
      <c r="E1187" s="1"/>
      <c r="F1187" s="1"/>
      <c r="G1187" s="1"/>
      <c r="H1187" s="1"/>
      <c r="I1187" s="1"/>
      <c r="J1187" s="1"/>
      <c r="K1187" s="1"/>
      <c r="L1187" s="1"/>
      <c r="M1187" s="1"/>
      <c r="N1187" s="1"/>
      <c r="O1187" s="1"/>
      <c r="P1187" s="1"/>
      <c r="Q1187" s="1"/>
      <c r="R1187" s="1"/>
      <c r="S1187" s="1"/>
      <c r="T1187" s="1"/>
      <c r="U1187" s="1"/>
      <c r="V1187" s="1"/>
      <c r="W1187" s="1"/>
      <c r="X1187" s="1"/>
      <c r="Y1187" s="1"/>
      <c r="Z1187" s="1"/>
      <c r="AA1187" s="1"/>
      <c r="AB1187" s="1"/>
      <c r="AC1187" s="1"/>
      <c r="AD1187" s="1"/>
      <c r="AE1187" s="1"/>
      <c r="AF1187" s="1"/>
      <c r="AG1187" s="1"/>
      <c r="AH1187" s="1"/>
      <c r="AI1187" s="1"/>
      <c r="AJ1187" s="1"/>
      <c r="AK1187" s="1"/>
      <c r="AL1187" s="1"/>
      <c r="AM1187" s="1"/>
      <c r="AN1187" s="1"/>
      <c r="AR1187" s="1"/>
      <c r="AS1187" s="1"/>
      <c r="AT1187" s="1"/>
      <c r="AU1187" s="1"/>
      <c r="AV1187" s="1"/>
      <c r="AW1187" s="1"/>
      <c r="AX1187" s="1"/>
      <c r="AY1187" s="1"/>
      <c r="AZ1187" s="1"/>
      <c r="BA1187" s="1"/>
      <c r="BB1187" s="1"/>
      <c r="BC1187" s="1"/>
      <c r="BD1187" s="1"/>
      <c r="BE1187" s="1"/>
      <c r="BF1187" s="1"/>
      <c r="BG1187" s="1"/>
      <c r="BH1187" s="1"/>
      <c r="BI1187" s="1"/>
      <c r="BJ1187" s="1"/>
      <c r="BK1187" s="1"/>
      <c r="BL1187" s="1"/>
      <c r="BM1187" s="1"/>
      <c r="BN1187" s="1"/>
      <c r="BO1187" s="1"/>
      <c r="BP1187" s="1"/>
      <c r="BQ1187" s="1"/>
      <c r="BR1187" s="1"/>
      <c r="BS1187" s="1"/>
      <c r="BT1187" s="1"/>
      <c r="BU1187" s="1"/>
      <c r="BV1187" s="1"/>
      <c r="BW1187" s="1"/>
      <c r="BX1187" s="1"/>
      <c r="BY1187" s="1"/>
      <c r="BZ1187" s="1"/>
      <c r="CA1187" s="1"/>
      <c r="CB1187" s="1"/>
      <c r="CC1187" s="1"/>
      <c r="CD1187" s="1"/>
      <c r="CE1187" s="1"/>
      <c r="CF1187" s="1"/>
      <c r="CG1187" s="1"/>
      <c r="CH1187" s="1"/>
      <c r="CI1187" s="1"/>
      <c r="CJ1187" s="1"/>
      <c r="CK1187" s="1"/>
      <c r="CL1187" s="1"/>
      <c r="CM1187" s="1"/>
      <c r="CN1187" s="1"/>
      <c r="CO1187" s="1"/>
      <c r="CP1187" s="1"/>
    </row>
    <row r="1188" customFormat="false" ht="11.25" hidden="false" customHeight="false" outlineLevel="0" collapsed="false">
      <c r="A1188" s="1"/>
      <c r="B1188" s="1"/>
      <c r="C1188" s="1"/>
      <c r="D1188" s="1"/>
      <c r="E1188" s="1"/>
      <c r="F1188" s="1"/>
      <c r="G1188" s="1"/>
      <c r="H1188" s="1"/>
      <c r="I1188" s="1"/>
      <c r="J1188" s="1"/>
      <c r="K1188" s="1"/>
      <c r="L1188" s="1"/>
      <c r="M1188" s="1"/>
      <c r="N1188" s="1"/>
      <c r="O1188" s="1"/>
      <c r="P1188" s="1"/>
      <c r="Q1188" s="1"/>
      <c r="R1188" s="1"/>
      <c r="S1188" s="1"/>
      <c r="T1188" s="1"/>
      <c r="U1188" s="1"/>
      <c r="V1188" s="1"/>
      <c r="W1188" s="1"/>
      <c r="X1188" s="1"/>
      <c r="Y1188" s="1"/>
      <c r="Z1188" s="1"/>
      <c r="AA1188" s="1"/>
      <c r="AB1188" s="1"/>
      <c r="AC1188" s="1"/>
      <c r="AD1188" s="1"/>
      <c r="AE1188" s="1"/>
      <c r="AF1188" s="1"/>
      <c r="AG1188" s="1"/>
      <c r="AH1188" s="1"/>
      <c r="AI1188" s="1"/>
      <c r="AJ1188" s="1"/>
      <c r="AK1188" s="1"/>
      <c r="AL1188" s="1"/>
      <c r="AM1188" s="1"/>
      <c r="AN1188" s="1"/>
      <c r="AR1188" s="1"/>
      <c r="AS1188" s="1"/>
      <c r="AT1188" s="1"/>
      <c r="AU1188" s="1"/>
      <c r="AV1188" s="1"/>
      <c r="AW1188" s="1"/>
      <c r="AX1188" s="1"/>
      <c r="AY1188" s="1"/>
      <c r="AZ1188" s="1"/>
      <c r="BA1188" s="1"/>
      <c r="BB1188" s="1"/>
      <c r="BC1188" s="1"/>
      <c r="BD1188" s="1"/>
      <c r="BE1188" s="1"/>
      <c r="BF1188" s="1"/>
      <c r="BG1188" s="1"/>
      <c r="BH1188" s="1"/>
      <c r="BI1188" s="1"/>
      <c r="BJ1188" s="1"/>
      <c r="BK1188" s="1"/>
      <c r="BL1188" s="1"/>
      <c r="BM1188" s="1"/>
      <c r="BN1188" s="1"/>
      <c r="BO1188" s="1"/>
      <c r="BP1188" s="1"/>
      <c r="BQ1188" s="1"/>
      <c r="BR1188" s="1"/>
      <c r="BS1188" s="1"/>
      <c r="BT1188" s="1"/>
      <c r="BU1188" s="1"/>
      <c r="BV1188" s="1"/>
      <c r="BW1188" s="1"/>
      <c r="BX1188" s="1"/>
      <c r="BY1188" s="1"/>
      <c r="BZ1188" s="1"/>
      <c r="CA1188" s="1"/>
      <c r="CB1188" s="1"/>
      <c r="CC1188" s="1"/>
      <c r="CD1188" s="1"/>
      <c r="CE1188" s="1"/>
      <c r="CF1188" s="1"/>
      <c r="CG1188" s="1"/>
      <c r="CH1188" s="1"/>
      <c r="CI1188" s="1"/>
      <c r="CJ1188" s="1"/>
      <c r="CK1188" s="1"/>
      <c r="CL1188" s="1"/>
      <c r="CM1188" s="1"/>
      <c r="CN1188" s="1"/>
      <c r="CO1188" s="1"/>
      <c r="CP1188" s="1"/>
    </row>
    <row r="1189" customFormat="false" ht="11.25" hidden="false" customHeight="false" outlineLevel="0" collapsed="false">
      <c r="A1189" s="1"/>
      <c r="B1189" s="1"/>
      <c r="C1189" s="1"/>
      <c r="D1189" s="1"/>
      <c r="E1189" s="1"/>
      <c r="F1189" s="1"/>
      <c r="G1189" s="1"/>
      <c r="H1189" s="1"/>
      <c r="I1189" s="1"/>
      <c r="J1189" s="1"/>
      <c r="K1189" s="1"/>
      <c r="L1189" s="1"/>
      <c r="M1189" s="1"/>
      <c r="N1189" s="1"/>
      <c r="O1189" s="1"/>
      <c r="P1189" s="1"/>
      <c r="Q1189" s="1"/>
      <c r="R1189" s="1"/>
      <c r="S1189" s="1"/>
      <c r="T1189" s="1"/>
      <c r="U1189" s="1"/>
      <c r="V1189" s="1"/>
      <c r="W1189" s="1"/>
      <c r="X1189" s="1"/>
      <c r="Y1189" s="1"/>
      <c r="Z1189" s="1"/>
      <c r="AA1189" s="1"/>
      <c r="AB1189" s="1"/>
      <c r="AC1189" s="1"/>
      <c r="AD1189" s="1"/>
      <c r="AE1189" s="1"/>
      <c r="AF1189" s="1"/>
      <c r="AG1189" s="1"/>
      <c r="AH1189" s="1"/>
      <c r="AI1189" s="1"/>
      <c r="AJ1189" s="1"/>
      <c r="AK1189" s="1"/>
      <c r="AL1189" s="1"/>
      <c r="AM1189" s="1"/>
      <c r="AN1189" s="1"/>
      <c r="AR1189" s="1"/>
      <c r="AS1189" s="1"/>
      <c r="AT1189" s="1"/>
      <c r="AU1189" s="1"/>
      <c r="AV1189" s="1"/>
      <c r="AW1189" s="1"/>
      <c r="AX1189" s="1"/>
      <c r="AY1189" s="1"/>
      <c r="AZ1189" s="1"/>
      <c r="BA1189" s="1"/>
      <c r="BB1189" s="1"/>
      <c r="BC1189" s="1"/>
      <c r="BD1189" s="1"/>
      <c r="BE1189" s="1"/>
      <c r="BF1189" s="1"/>
      <c r="BG1189" s="1"/>
      <c r="BH1189" s="1"/>
      <c r="BI1189" s="1"/>
      <c r="BJ1189" s="1"/>
      <c r="BK1189" s="1"/>
      <c r="BL1189" s="1"/>
      <c r="BM1189" s="1"/>
      <c r="BN1189" s="1"/>
      <c r="BO1189" s="1"/>
      <c r="BP1189" s="1"/>
      <c r="BQ1189" s="1"/>
      <c r="BR1189" s="1"/>
      <c r="BS1189" s="1"/>
      <c r="BT1189" s="1"/>
      <c r="BU1189" s="1"/>
      <c r="BV1189" s="1"/>
      <c r="BW1189" s="1"/>
      <c r="BX1189" s="1"/>
      <c r="BY1189" s="1"/>
      <c r="BZ1189" s="1"/>
      <c r="CA1189" s="1"/>
      <c r="CB1189" s="1"/>
      <c r="CC1189" s="1"/>
      <c r="CD1189" s="1"/>
      <c r="CE1189" s="1"/>
      <c r="CF1189" s="1"/>
      <c r="CG1189" s="1"/>
      <c r="CH1189" s="1"/>
      <c r="CI1189" s="1"/>
      <c r="CJ1189" s="1"/>
      <c r="CK1189" s="1"/>
      <c r="CL1189" s="1"/>
      <c r="CM1189" s="1"/>
      <c r="CN1189" s="1"/>
      <c r="CO1189" s="1"/>
      <c r="CP1189" s="1"/>
    </row>
    <row r="1190" customFormat="false" ht="11.25" hidden="false" customHeight="false" outlineLevel="0" collapsed="false">
      <c r="A1190" s="1"/>
      <c r="B1190" s="1"/>
      <c r="C1190" s="1"/>
      <c r="D1190" s="1"/>
      <c r="E1190" s="1"/>
      <c r="F1190" s="1"/>
      <c r="G1190" s="1"/>
      <c r="H1190" s="1"/>
      <c r="I1190" s="1"/>
      <c r="J1190" s="1"/>
      <c r="K1190" s="1"/>
      <c r="L1190" s="1"/>
      <c r="M1190" s="1"/>
      <c r="N1190" s="1"/>
      <c r="O1190" s="1"/>
      <c r="P1190" s="1"/>
      <c r="Q1190" s="1"/>
      <c r="R1190" s="1"/>
      <c r="S1190" s="1"/>
      <c r="T1190" s="1"/>
      <c r="U1190" s="1"/>
      <c r="V1190" s="1"/>
      <c r="W1190" s="1"/>
      <c r="X1190" s="1"/>
      <c r="Y1190" s="1"/>
      <c r="Z1190" s="1"/>
      <c r="AA1190" s="1"/>
      <c r="AB1190" s="1"/>
      <c r="AC1190" s="1"/>
      <c r="AD1190" s="1"/>
      <c r="AE1190" s="1"/>
      <c r="AF1190" s="1"/>
      <c r="AG1190" s="1"/>
      <c r="AH1190" s="1"/>
      <c r="AI1190" s="1"/>
      <c r="AJ1190" s="1"/>
      <c r="AK1190" s="1"/>
      <c r="AL1190" s="1"/>
      <c r="AM1190" s="1"/>
      <c r="AN1190" s="1"/>
      <c r="AR1190" s="1"/>
      <c r="AS1190" s="1"/>
      <c r="AT1190" s="1"/>
      <c r="AU1190" s="1"/>
      <c r="AV1190" s="1"/>
      <c r="AW1190" s="1"/>
      <c r="AX1190" s="1"/>
      <c r="AY1190" s="1"/>
      <c r="AZ1190" s="1"/>
      <c r="BA1190" s="1"/>
      <c r="BB1190" s="1"/>
      <c r="BC1190" s="1"/>
      <c r="BD1190" s="1"/>
      <c r="BE1190" s="1"/>
      <c r="BF1190" s="1"/>
      <c r="BG1190" s="1"/>
      <c r="BH1190" s="1"/>
      <c r="BI1190" s="1"/>
      <c r="BJ1190" s="1"/>
      <c r="BK1190" s="1"/>
      <c r="BL1190" s="1"/>
      <c r="BM1190" s="1"/>
      <c r="BN1190" s="1"/>
      <c r="BO1190" s="1"/>
      <c r="BP1190" s="1"/>
      <c r="BQ1190" s="1"/>
      <c r="BR1190" s="1"/>
      <c r="BS1190" s="1"/>
      <c r="BT1190" s="1"/>
      <c r="BU1190" s="1"/>
      <c r="BV1190" s="1"/>
      <c r="BW1190" s="1"/>
      <c r="BX1190" s="1"/>
      <c r="BY1190" s="1"/>
      <c r="BZ1190" s="1"/>
      <c r="CA1190" s="1"/>
      <c r="CB1190" s="1"/>
      <c r="CC1190" s="1"/>
      <c r="CD1190" s="1"/>
      <c r="CE1190" s="1"/>
      <c r="CF1190" s="1"/>
      <c r="CG1190" s="1"/>
      <c r="CH1190" s="1"/>
      <c r="CI1190" s="1"/>
      <c r="CJ1190" s="1"/>
      <c r="CK1190" s="1"/>
      <c r="CL1190" s="1"/>
      <c r="CM1190" s="1"/>
      <c r="CN1190" s="1"/>
      <c r="CO1190" s="1"/>
      <c r="CP1190" s="1"/>
    </row>
    <row r="1191" customFormat="false" ht="11.25" hidden="false" customHeight="false" outlineLevel="0" collapsed="false">
      <c r="A1191" s="1"/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R1191" s="1"/>
      <c r="AS1191" s="1"/>
      <c r="AT1191" s="1"/>
      <c r="AU1191" s="1"/>
      <c r="AV1191" s="1"/>
      <c r="AW1191" s="1"/>
      <c r="AX1191" s="1"/>
      <c r="AY1191" s="1"/>
      <c r="AZ1191" s="1"/>
      <c r="BA1191" s="1"/>
      <c r="BB1191" s="1"/>
      <c r="BC1191" s="1"/>
      <c r="BD1191" s="1"/>
      <c r="BE1191" s="1"/>
      <c r="BF1191" s="1"/>
      <c r="BG1191" s="1"/>
      <c r="BH1191" s="1"/>
      <c r="BI1191" s="1"/>
      <c r="BJ1191" s="1"/>
      <c r="BK1191" s="1"/>
      <c r="BL1191" s="1"/>
      <c r="BM1191" s="1"/>
      <c r="BN1191" s="1"/>
      <c r="BO1191" s="1"/>
      <c r="BP1191" s="1"/>
      <c r="BQ1191" s="1"/>
      <c r="BR1191" s="1"/>
      <c r="BS1191" s="1"/>
      <c r="BT1191" s="1"/>
      <c r="BU1191" s="1"/>
      <c r="BV1191" s="1"/>
      <c r="BW1191" s="1"/>
      <c r="BX1191" s="1"/>
      <c r="BY1191" s="1"/>
      <c r="BZ1191" s="1"/>
      <c r="CA1191" s="1"/>
      <c r="CB1191" s="1"/>
      <c r="CC1191" s="1"/>
      <c r="CD1191" s="1"/>
      <c r="CE1191" s="1"/>
      <c r="CF1191" s="1"/>
      <c r="CG1191" s="1"/>
      <c r="CH1191" s="1"/>
      <c r="CI1191" s="1"/>
      <c r="CJ1191" s="1"/>
      <c r="CK1191" s="1"/>
      <c r="CL1191" s="1"/>
      <c r="CM1191" s="1"/>
      <c r="CN1191" s="1"/>
      <c r="CO1191" s="1"/>
      <c r="CP1191" s="1"/>
    </row>
    <row r="1192" customFormat="false" ht="11.25" hidden="false" customHeight="false" outlineLevel="0" collapsed="false">
      <c r="A1192" s="1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R1192" s="1"/>
      <c r="AS1192" s="1"/>
      <c r="AT1192" s="1"/>
      <c r="AU1192" s="1"/>
      <c r="AV1192" s="1"/>
      <c r="AW1192" s="1"/>
      <c r="AX1192" s="1"/>
      <c r="AY1192" s="1"/>
      <c r="AZ1192" s="1"/>
      <c r="BA1192" s="1"/>
      <c r="BB1192" s="1"/>
      <c r="BC1192" s="1"/>
      <c r="BD1192" s="1"/>
      <c r="BE1192" s="1"/>
      <c r="BF1192" s="1"/>
      <c r="BG1192" s="1"/>
      <c r="BH1192" s="1"/>
      <c r="BI1192" s="1"/>
      <c r="BJ1192" s="1"/>
      <c r="BK1192" s="1"/>
      <c r="BL1192" s="1"/>
      <c r="BM1192" s="1"/>
      <c r="BN1192" s="1"/>
      <c r="BO1192" s="1"/>
      <c r="BP1192" s="1"/>
      <c r="BQ1192" s="1"/>
      <c r="BR1192" s="1"/>
      <c r="BS1192" s="1"/>
      <c r="BT1192" s="1"/>
      <c r="BU1192" s="1"/>
      <c r="BV1192" s="1"/>
      <c r="BW1192" s="1"/>
      <c r="BX1192" s="1"/>
      <c r="BY1192" s="1"/>
      <c r="BZ1192" s="1"/>
      <c r="CA1192" s="1"/>
      <c r="CB1192" s="1"/>
      <c r="CC1192" s="1"/>
      <c r="CD1192" s="1"/>
      <c r="CE1192" s="1"/>
      <c r="CF1192" s="1"/>
      <c r="CG1192" s="1"/>
      <c r="CH1192" s="1"/>
      <c r="CI1192" s="1"/>
      <c r="CJ1192" s="1"/>
      <c r="CK1192" s="1"/>
      <c r="CL1192" s="1"/>
      <c r="CM1192" s="1"/>
      <c r="CN1192" s="1"/>
      <c r="CO1192" s="1"/>
      <c r="CP1192" s="1"/>
    </row>
    <row r="1193" customFormat="false" ht="11.25" hidden="false" customHeight="false" outlineLevel="0" collapsed="false">
      <c r="A1193" s="1"/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R1193" s="1"/>
      <c r="AS1193" s="1"/>
      <c r="AT1193" s="1"/>
      <c r="AU1193" s="1"/>
      <c r="AV1193" s="1"/>
      <c r="AW1193" s="1"/>
      <c r="AX1193" s="1"/>
      <c r="AY1193" s="1"/>
      <c r="AZ1193" s="1"/>
      <c r="BA1193" s="1"/>
      <c r="BB1193" s="1"/>
      <c r="BC1193" s="1"/>
      <c r="BD1193" s="1"/>
      <c r="BE1193" s="1"/>
      <c r="BF1193" s="1"/>
      <c r="BG1193" s="1"/>
      <c r="BH1193" s="1"/>
      <c r="BI1193" s="1"/>
      <c r="BJ1193" s="1"/>
      <c r="BK1193" s="1"/>
      <c r="BL1193" s="1"/>
      <c r="BM1193" s="1"/>
      <c r="BN1193" s="1"/>
      <c r="BO1193" s="1"/>
      <c r="BP1193" s="1"/>
      <c r="BQ1193" s="1"/>
      <c r="BR1193" s="1"/>
      <c r="BS1193" s="1"/>
      <c r="BT1193" s="1"/>
      <c r="BU1193" s="1"/>
      <c r="BV1193" s="1"/>
      <c r="BW1193" s="1"/>
      <c r="BX1193" s="1"/>
      <c r="BY1193" s="1"/>
      <c r="BZ1193" s="1"/>
      <c r="CA1193" s="1"/>
      <c r="CB1193" s="1"/>
      <c r="CC1193" s="1"/>
      <c r="CD1193" s="1"/>
      <c r="CE1193" s="1"/>
      <c r="CF1193" s="1"/>
      <c r="CG1193" s="1"/>
      <c r="CH1193" s="1"/>
      <c r="CI1193" s="1"/>
      <c r="CJ1193" s="1"/>
      <c r="CK1193" s="1"/>
      <c r="CL1193" s="1"/>
      <c r="CM1193" s="1"/>
      <c r="CN1193" s="1"/>
      <c r="CO1193" s="1"/>
      <c r="CP1193" s="1"/>
    </row>
    <row r="1194" customFormat="false" ht="11.25" hidden="false" customHeight="false" outlineLevel="0" collapsed="false">
      <c r="A1194" s="1"/>
      <c r="B1194" s="1"/>
      <c r="C1194" s="1"/>
      <c r="D1194" s="1"/>
      <c r="E1194" s="1"/>
      <c r="F1194" s="1"/>
      <c r="G1194" s="1"/>
      <c r="H1194" s="1"/>
      <c r="I1194" s="1"/>
      <c r="J1194" s="1"/>
      <c r="K1194" s="1"/>
      <c r="L1194" s="1"/>
      <c r="M1194" s="1"/>
      <c r="N1194" s="1"/>
      <c r="O1194" s="1"/>
      <c r="P1194" s="1"/>
      <c r="Q1194" s="1"/>
      <c r="R1194" s="1"/>
      <c r="S1194" s="1"/>
      <c r="T1194" s="1"/>
      <c r="U1194" s="1"/>
      <c r="V1194" s="1"/>
      <c r="W1194" s="1"/>
      <c r="X1194" s="1"/>
      <c r="Y1194" s="1"/>
      <c r="Z1194" s="1"/>
      <c r="AA1194" s="1"/>
      <c r="AB1194" s="1"/>
      <c r="AC1194" s="1"/>
      <c r="AD1194" s="1"/>
      <c r="AE1194" s="1"/>
      <c r="AF1194" s="1"/>
      <c r="AG1194" s="1"/>
      <c r="AH1194" s="1"/>
      <c r="AI1194" s="1"/>
      <c r="AJ1194" s="1"/>
      <c r="AK1194" s="1"/>
      <c r="AL1194" s="1"/>
      <c r="AM1194" s="1"/>
      <c r="AN1194" s="1"/>
      <c r="AR1194" s="1"/>
      <c r="AS1194" s="1"/>
      <c r="AT1194" s="1"/>
      <c r="AU1194" s="1"/>
      <c r="AV1194" s="1"/>
      <c r="AW1194" s="1"/>
      <c r="AX1194" s="1"/>
      <c r="AY1194" s="1"/>
      <c r="AZ1194" s="1"/>
      <c r="BA1194" s="1"/>
      <c r="BB1194" s="1"/>
      <c r="BC1194" s="1"/>
      <c r="BD1194" s="1"/>
      <c r="BE1194" s="1"/>
      <c r="BF1194" s="1"/>
      <c r="BG1194" s="1"/>
      <c r="BH1194" s="1"/>
      <c r="BI1194" s="1"/>
      <c r="BJ1194" s="1"/>
      <c r="BK1194" s="1"/>
      <c r="BL1194" s="1"/>
      <c r="BM1194" s="1"/>
      <c r="BN1194" s="1"/>
      <c r="BO1194" s="1"/>
      <c r="BP1194" s="1"/>
      <c r="BQ1194" s="1"/>
      <c r="BR1194" s="1"/>
      <c r="BS1194" s="1"/>
      <c r="BT1194" s="1"/>
      <c r="BU1194" s="1"/>
      <c r="BV1194" s="1"/>
      <c r="BW1194" s="1"/>
      <c r="BX1194" s="1"/>
      <c r="BY1194" s="1"/>
      <c r="BZ1194" s="1"/>
      <c r="CA1194" s="1"/>
      <c r="CB1194" s="1"/>
      <c r="CC1194" s="1"/>
      <c r="CD1194" s="1"/>
      <c r="CE1194" s="1"/>
      <c r="CF1194" s="1"/>
      <c r="CG1194" s="1"/>
      <c r="CH1194" s="1"/>
      <c r="CI1194" s="1"/>
      <c r="CJ1194" s="1"/>
      <c r="CK1194" s="1"/>
      <c r="CL1194" s="1"/>
      <c r="CM1194" s="1"/>
      <c r="CN1194" s="1"/>
      <c r="CO1194" s="1"/>
      <c r="CP1194" s="1"/>
    </row>
    <row r="1195" customFormat="false" ht="11.25" hidden="false" customHeight="false" outlineLevel="0" collapsed="false">
      <c r="A1195" s="1"/>
      <c r="B1195" s="1"/>
      <c r="C1195" s="1"/>
      <c r="D1195" s="1"/>
      <c r="E1195" s="1"/>
      <c r="F1195" s="1"/>
      <c r="G1195" s="1"/>
      <c r="H1195" s="1"/>
      <c r="I1195" s="1"/>
      <c r="J1195" s="1"/>
      <c r="K1195" s="1"/>
      <c r="L1195" s="1"/>
      <c r="M1195" s="1"/>
      <c r="N1195" s="1"/>
      <c r="O1195" s="1"/>
      <c r="P1195" s="1"/>
      <c r="Q1195" s="1"/>
      <c r="R1195" s="1"/>
      <c r="S1195" s="1"/>
      <c r="T1195" s="1"/>
      <c r="U1195" s="1"/>
      <c r="V1195" s="1"/>
      <c r="W1195" s="1"/>
      <c r="X1195" s="1"/>
      <c r="Y1195" s="1"/>
      <c r="Z1195" s="1"/>
      <c r="AA1195" s="1"/>
      <c r="AB1195" s="1"/>
      <c r="AC1195" s="1"/>
      <c r="AD1195" s="1"/>
      <c r="AE1195" s="1"/>
      <c r="AF1195" s="1"/>
      <c r="AG1195" s="1"/>
      <c r="AH1195" s="1"/>
      <c r="AI1195" s="1"/>
      <c r="AJ1195" s="1"/>
      <c r="AK1195" s="1"/>
      <c r="AL1195" s="1"/>
      <c r="AM1195" s="1"/>
      <c r="AN1195" s="1"/>
      <c r="AR1195" s="1"/>
      <c r="AS1195" s="1"/>
      <c r="AT1195" s="1"/>
      <c r="AU1195" s="1"/>
      <c r="AV1195" s="1"/>
      <c r="AW1195" s="1"/>
      <c r="AX1195" s="1"/>
      <c r="AY1195" s="1"/>
      <c r="AZ1195" s="1"/>
      <c r="BA1195" s="1"/>
      <c r="BB1195" s="1"/>
      <c r="BC1195" s="1"/>
      <c r="BD1195" s="1"/>
      <c r="BE1195" s="1"/>
      <c r="BF1195" s="1"/>
      <c r="BG1195" s="1"/>
      <c r="BH1195" s="1"/>
      <c r="BI1195" s="1"/>
      <c r="BJ1195" s="1"/>
      <c r="BK1195" s="1"/>
      <c r="BL1195" s="1"/>
      <c r="BM1195" s="1"/>
      <c r="BN1195" s="1"/>
      <c r="BO1195" s="1"/>
      <c r="BP1195" s="1"/>
      <c r="BQ1195" s="1"/>
      <c r="BR1195" s="1"/>
      <c r="BS1195" s="1"/>
      <c r="BT1195" s="1"/>
      <c r="BU1195" s="1"/>
      <c r="BV1195" s="1"/>
      <c r="BW1195" s="1"/>
      <c r="BX1195" s="1"/>
      <c r="BY1195" s="1"/>
      <c r="BZ1195" s="1"/>
      <c r="CA1195" s="1"/>
      <c r="CB1195" s="1"/>
      <c r="CC1195" s="1"/>
      <c r="CD1195" s="1"/>
      <c r="CE1195" s="1"/>
      <c r="CF1195" s="1"/>
      <c r="CG1195" s="1"/>
      <c r="CH1195" s="1"/>
      <c r="CI1195" s="1"/>
      <c r="CJ1195" s="1"/>
      <c r="CK1195" s="1"/>
      <c r="CL1195" s="1"/>
      <c r="CM1195" s="1"/>
      <c r="CN1195" s="1"/>
      <c r="CO1195" s="1"/>
      <c r="CP1195" s="1"/>
    </row>
    <row r="1196" customFormat="false" ht="11.25" hidden="false" customHeight="false" outlineLevel="0" collapsed="false">
      <c r="A1196" s="1"/>
      <c r="B1196" s="1"/>
      <c r="C1196" s="1"/>
      <c r="D1196" s="1"/>
      <c r="E1196" s="1"/>
      <c r="F1196" s="1"/>
      <c r="G1196" s="1"/>
      <c r="H1196" s="1"/>
      <c r="I1196" s="1"/>
      <c r="J1196" s="1"/>
      <c r="K1196" s="1"/>
      <c r="L1196" s="1"/>
      <c r="M1196" s="1"/>
      <c r="N1196" s="1"/>
      <c r="O1196" s="1"/>
      <c r="P1196" s="1"/>
      <c r="Q1196" s="1"/>
      <c r="R1196" s="1"/>
      <c r="S1196" s="1"/>
      <c r="T1196" s="1"/>
      <c r="U1196" s="1"/>
      <c r="V1196" s="1"/>
      <c r="W1196" s="1"/>
      <c r="X1196" s="1"/>
      <c r="Y1196" s="1"/>
      <c r="Z1196" s="1"/>
      <c r="AA1196" s="1"/>
      <c r="AB1196" s="1"/>
      <c r="AC1196" s="1"/>
      <c r="AD1196" s="1"/>
      <c r="AE1196" s="1"/>
      <c r="AF1196" s="1"/>
      <c r="AG1196" s="1"/>
      <c r="AH1196" s="1"/>
      <c r="AI1196" s="1"/>
      <c r="AJ1196" s="1"/>
      <c r="AK1196" s="1"/>
      <c r="AL1196" s="1"/>
      <c r="AM1196" s="1"/>
      <c r="AN1196" s="1"/>
      <c r="AR1196" s="1"/>
      <c r="AS1196" s="1"/>
      <c r="AT1196" s="1"/>
      <c r="AU1196" s="1"/>
      <c r="AV1196" s="1"/>
      <c r="AW1196" s="1"/>
      <c r="AX1196" s="1"/>
      <c r="AY1196" s="1"/>
      <c r="AZ1196" s="1"/>
      <c r="BA1196" s="1"/>
      <c r="BB1196" s="1"/>
      <c r="BC1196" s="1"/>
      <c r="BD1196" s="1"/>
      <c r="BE1196" s="1"/>
      <c r="BF1196" s="1"/>
      <c r="BG1196" s="1"/>
      <c r="BH1196" s="1"/>
      <c r="BI1196" s="1"/>
      <c r="BJ1196" s="1"/>
      <c r="BK1196" s="1"/>
      <c r="BL1196" s="1"/>
      <c r="BM1196" s="1"/>
      <c r="BN1196" s="1"/>
      <c r="BO1196" s="1"/>
      <c r="BP1196" s="1"/>
      <c r="BQ1196" s="1"/>
      <c r="BR1196" s="1"/>
      <c r="BS1196" s="1"/>
      <c r="BT1196" s="1"/>
      <c r="BU1196" s="1"/>
      <c r="BV1196" s="1"/>
      <c r="BW1196" s="1"/>
      <c r="BX1196" s="1"/>
      <c r="BY1196" s="1"/>
      <c r="BZ1196" s="1"/>
      <c r="CA1196" s="1"/>
      <c r="CB1196" s="1"/>
      <c r="CC1196" s="1"/>
      <c r="CD1196" s="1"/>
      <c r="CE1196" s="1"/>
      <c r="CF1196" s="1"/>
      <c r="CG1196" s="1"/>
      <c r="CH1196" s="1"/>
      <c r="CI1196" s="1"/>
      <c r="CJ1196" s="1"/>
      <c r="CK1196" s="1"/>
      <c r="CL1196" s="1"/>
      <c r="CM1196" s="1"/>
      <c r="CN1196" s="1"/>
      <c r="CO1196" s="1"/>
      <c r="CP1196" s="1"/>
    </row>
    <row r="1197" customFormat="false" ht="11.25" hidden="false" customHeight="false" outlineLevel="0" collapsed="false">
      <c r="A1197" s="1"/>
      <c r="B1197" s="1"/>
      <c r="C1197" s="1"/>
      <c r="D1197" s="1"/>
      <c r="E1197" s="1"/>
      <c r="F1197" s="1"/>
      <c r="G1197" s="1"/>
      <c r="H1197" s="1"/>
      <c r="I1197" s="1"/>
      <c r="J1197" s="1"/>
      <c r="K1197" s="1"/>
      <c r="L1197" s="1"/>
      <c r="M1197" s="1"/>
      <c r="N1197" s="1"/>
      <c r="O1197" s="1"/>
      <c r="P1197" s="1"/>
      <c r="Q1197" s="1"/>
      <c r="R1197" s="1"/>
      <c r="S1197" s="1"/>
      <c r="T1197" s="1"/>
      <c r="U1197" s="1"/>
      <c r="V1197" s="1"/>
      <c r="W1197" s="1"/>
      <c r="X1197" s="1"/>
      <c r="Y1197" s="1"/>
      <c r="Z1197" s="1"/>
      <c r="AA1197" s="1"/>
      <c r="AB1197" s="1"/>
      <c r="AC1197" s="1"/>
      <c r="AD1197" s="1"/>
      <c r="AE1197" s="1"/>
      <c r="AF1197" s="1"/>
      <c r="AG1197" s="1"/>
      <c r="AH1197" s="1"/>
      <c r="AI1197" s="1"/>
      <c r="AJ1197" s="1"/>
      <c r="AK1197" s="1"/>
      <c r="AL1197" s="1"/>
      <c r="AM1197" s="1"/>
      <c r="AN1197" s="1"/>
      <c r="AR1197" s="1"/>
      <c r="AS1197" s="1"/>
      <c r="AT1197" s="1"/>
      <c r="AU1197" s="1"/>
      <c r="AV1197" s="1"/>
      <c r="AW1197" s="1"/>
      <c r="AX1197" s="1"/>
      <c r="AY1197" s="1"/>
      <c r="AZ1197" s="1"/>
      <c r="BA1197" s="1"/>
      <c r="BB1197" s="1"/>
      <c r="BC1197" s="1"/>
      <c r="BD1197" s="1"/>
      <c r="BE1197" s="1"/>
      <c r="BF1197" s="1"/>
      <c r="BG1197" s="1"/>
      <c r="BH1197" s="1"/>
      <c r="BI1197" s="1"/>
      <c r="BJ1197" s="1"/>
      <c r="BK1197" s="1"/>
      <c r="BL1197" s="1"/>
      <c r="BM1197" s="1"/>
      <c r="BN1197" s="1"/>
      <c r="BO1197" s="1"/>
      <c r="BP1197" s="1"/>
      <c r="BQ1197" s="1"/>
      <c r="BR1197" s="1"/>
      <c r="BS1197" s="1"/>
      <c r="BT1197" s="1"/>
      <c r="BU1197" s="1"/>
      <c r="BV1197" s="1"/>
      <c r="BW1197" s="1"/>
      <c r="BX1197" s="1"/>
      <c r="BY1197" s="1"/>
      <c r="BZ1197" s="1"/>
      <c r="CA1197" s="1"/>
      <c r="CB1197" s="1"/>
      <c r="CC1197" s="1"/>
      <c r="CD1197" s="1"/>
      <c r="CE1197" s="1"/>
      <c r="CF1197" s="1"/>
      <c r="CG1197" s="1"/>
      <c r="CH1197" s="1"/>
      <c r="CI1197" s="1"/>
      <c r="CJ1197" s="1"/>
      <c r="CK1197" s="1"/>
      <c r="CL1197" s="1"/>
      <c r="CM1197" s="1"/>
      <c r="CN1197" s="1"/>
      <c r="CO1197" s="1"/>
      <c r="CP1197" s="1"/>
    </row>
    <row r="1198" customFormat="false" ht="11.25" hidden="false" customHeight="false" outlineLevel="0" collapsed="false">
      <c r="A1198" s="1"/>
      <c r="B1198" s="1"/>
      <c r="C1198" s="1"/>
      <c r="D1198" s="1"/>
      <c r="E1198" s="1"/>
      <c r="F1198" s="1"/>
      <c r="G1198" s="1"/>
      <c r="H1198" s="1"/>
      <c r="I1198" s="1"/>
      <c r="J1198" s="1"/>
      <c r="K1198" s="1"/>
      <c r="L1198" s="1"/>
      <c r="M1198" s="1"/>
      <c r="N1198" s="1"/>
      <c r="O1198" s="1"/>
      <c r="P1198" s="1"/>
      <c r="Q1198" s="1"/>
      <c r="R1198" s="1"/>
      <c r="S1198" s="1"/>
      <c r="T1198" s="1"/>
      <c r="U1198" s="1"/>
      <c r="V1198" s="1"/>
      <c r="W1198" s="1"/>
      <c r="X1198" s="1"/>
      <c r="Y1198" s="1"/>
      <c r="Z1198" s="1"/>
      <c r="AA1198" s="1"/>
      <c r="AB1198" s="1"/>
      <c r="AC1198" s="1"/>
      <c r="AD1198" s="1"/>
      <c r="AE1198" s="1"/>
      <c r="AF1198" s="1"/>
      <c r="AG1198" s="1"/>
      <c r="AH1198" s="1"/>
      <c r="AI1198" s="1"/>
      <c r="AJ1198" s="1"/>
      <c r="AK1198" s="1"/>
      <c r="AL1198" s="1"/>
      <c r="AM1198" s="1"/>
      <c r="AN1198" s="1"/>
      <c r="AR1198" s="1"/>
      <c r="AS1198" s="1"/>
      <c r="AT1198" s="1"/>
      <c r="AU1198" s="1"/>
      <c r="AV1198" s="1"/>
      <c r="AW1198" s="1"/>
      <c r="AX1198" s="1"/>
      <c r="AY1198" s="1"/>
      <c r="AZ1198" s="1"/>
      <c r="BA1198" s="1"/>
      <c r="BB1198" s="1"/>
      <c r="BC1198" s="1"/>
      <c r="BD1198" s="1"/>
      <c r="BE1198" s="1"/>
      <c r="BF1198" s="1"/>
      <c r="BG1198" s="1"/>
      <c r="BH1198" s="1"/>
      <c r="BI1198" s="1"/>
      <c r="BJ1198" s="1"/>
      <c r="BK1198" s="1"/>
      <c r="BL1198" s="1"/>
      <c r="BM1198" s="1"/>
      <c r="BN1198" s="1"/>
      <c r="BO1198" s="1"/>
      <c r="BP1198" s="1"/>
      <c r="BQ1198" s="1"/>
      <c r="BR1198" s="1"/>
      <c r="BS1198" s="1"/>
      <c r="BT1198" s="1"/>
      <c r="BU1198" s="1"/>
      <c r="BV1198" s="1"/>
      <c r="BW1198" s="1"/>
      <c r="BX1198" s="1"/>
      <c r="BY1198" s="1"/>
      <c r="BZ1198" s="1"/>
      <c r="CA1198" s="1"/>
      <c r="CB1198" s="1"/>
      <c r="CC1198" s="1"/>
      <c r="CD1198" s="1"/>
      <c r="CE1198" s="1"/>
      <c r="CF1198" s="1"/>
      <c r="CG1198" s="1"/>
      <c r="CH1198" s="1"/>
      <c r="CI1198" s="1"/>
      <c r="CJ1198" s="1"/>
      <c r="CK1198" s="1"/>
      <c r="CL1198" s="1"/>
      <c r="CM1198" s="1"/>
      <c r="CN1198" s="1"/>
      <c r="CO1198" s="1"/>
      <c r="CP1198" s="1"/>
    </row>
    <row r="1199" customFormat="false" ht="11.25" hidden="false" customHeight="false" outlineLevel="0" collapsed="false">
      <c r="A1199" s="1"/>
      <c r="B1199" s="1"/>
      <c r="C1199" s="1"/>
      <c r="D1199" s="1"/>
      <c r="E1199" s="1"/>
      <c r="F1199" s="1"/>
      <c r="G1199" s="1"/>
      <c r="H1199" s="1"/>
      <c r="I1199" s="1"/>
      <c r="J1199" s="1"/>
      <c r="K1199" s="1"/>
      <c r="L1199" s="1"/>
      <c r="M1199" s="1"/>
      <c r="N1199" s="1"/>
      <c r="O1199" s="1"/>
      <c r="P1199" s="1"/>
      <c r="Q1199" s="1"/>
      <c r="R1199" s="1"/>
      <c r="S1199" s="1"/>
      <c r="T1199" s="1"/>
      <c r="U1199" s="1"/>
      <c r="V1199" s="1"/>
      <c r="W1199" s="1"/>
      <c r="X1199" s="1"/>
      <c r="Y1199" s="1"/>
      <c r="Z1199" s="1"/>
      <c r="AA1199" s="1"/>
      <c r="AB1199" s="1"/>
      <c r="AC1199" s="1"/>
      <c r="AD1199" s="1"/>
      <c r="AE1199" s="1"/>
      <c r="AF1199" s="1"/>
      <c r="AG1199" s="1"/>
      <c r="AH1199" s="1"/>
      <c r="AI1199" s="1"/>
      <c r="AJ1199" s="1"/>
      <c r="AK1199" s="1"/>
      <c r="AL1199" s="1"/>
      <c r="AM1199" s="1"/>
      <c r="AN1199" s="1"/>
      <c r="AR1199" s="1"/>
      <c r="AS1199" s="1"/>
      <c r="AT1199" s="1"/>
      <c r="AU1199" s="1"/>
      <c r="AV1199" s="1"/>
      <c r="AW1199" s="1"/>
      <c r="AX1199" s="1"/>
      <c r="AY1199" s="1"/>
      <c r="AZ1199" s="1"/>
      <c r="BA1199" s="1"/>
      <c r="BB1199" s="1"/>
      <c r="BC1199" s="1"/>
      <c r="BD1199" s="1"/>
      <c r="BE1199" s="1"/>
      <c r="BF1199" s="1"/>
      <c r="BG1199" s="1"/>
      <c r="BH1199" s="1"/>
      <c r="BI1199" s="1"/>
      <c r="BJ1199" s="1"/>
      <c r="BK1199" s="1"/>
      <c r="BL1199" s="1"/>
      <c r="BM1199" s="1"/>
      <c r="BN1199" s="1"/>
      <c r="BO1199" s="1"/>
      <c r="BP1199" s="1"/>
      <c r="BQ1199" s="1"/>
      <c r="BR1199" s="1"/>
      <c r="BS1199" s="1"/>
      <c r="BT1199" s="1"/>
      <c r="BU1199" s="1"/>
      <c r="BV1199" s="1"/>
      <c r="BW1199" s="1"/>
      <c r="BX1199" s="1"/>
      <c r="BY1199" s="1"/>
      <c r="BZ1199" s="1"/>
      <c r="CA1199" s="1"/>
      <c r="CB1199" s="1"/>
      <c r="CC1199" s="1"/>
      <c r="CD1199" s="1"/>
      <c r="CE1199" s="1"/>
      <c r="CF1199" s="1"/>
      <c r="CG1199" s="1"/>
      <c r="CH1199" s="1"/>
      <c r="CI1199" s="1"/>
      <c r="CJ1199" s="1"/>
      <c r="CK1199" s="1"/>
      <c r="CL1199" s="1"/>
      <c r="CM1199" s="1"/>
      <c r="CN1199" s="1"/>
      <c r="CO1199" s="1"/>
      <c r="CP1199" s="1"/>
    </row>
    <row r="1200" customFormat="false" ht="11.25" hidden="false" customHeight="false" outlineLevel="0" collapsed="false">
      <c r="A1200" s="1"/>
      <c r="B1200" s="1"/>
      <c r="C1200" s="1"/>
      <c r="D1200" s="1"/>
      <c r="E1200" s="1"/>
      <c r="F1200" s="1"/>
      <c r="G1200" s="1"/>
      <c r="H1200" s="1"/>
      <c r="I1200" s="1"/>
      <c r="J1200" s="1"/>
      <c r="K1200" s="1"/>
      <c r="L1200" s="1"/>
      <c r="M1200" s="1"/>
      <c r="N1200" s="1"/>
      <c r="O1200" s="1"/>
      <c r="P1200" s="1"/>
      <c r="Q1200" s="1"/>
      <c r="R1200" s="1"/>
      <c r="S1200" s="1"/>
      <c r="T1200" s="1"/>
      <c r="U1200" s="1"/>
      <c r="V1200" s="1"/>
      <c r="W1200" s="1"/>
      <c r="X1200" s="1"/>
      <c r="Y1200" s="1"/>
      <c r="Z1200" s="1"/>
      <c r="AA1200" s="1"/>
      <c r="AB1200" s="1"/>
      <c r="AC1200" s="1"/>
      <c r="AD1200" s="1"/>
      <c r="AE1200" s="1"/>
      <c r="AF1200" s="1"/>
      <c r="AG1200" s="1"/>
      <c r="AH1200" s="1"/>
      <c r="AI1200" s="1"/>
      <c r="AJ1200" s="1"/>
      <c r="AK1200" s="1"/>
      <c r="AL1200" s="1"/>
      <c r="AM1200" s="1"/>
      <c r="AN1200" s="1"/>
      <c r="AR1200" s="1"/>
      <c r="AS1200" s="1"/>
      <c r="AT1200" s="1"/>
      <c r="AU1200" s="1"/>
      <c r="AV1200" s="1"/>
      <c r="AW1200" s="1"/>
      <c r="AX1200" s="1"/>
      <c r="AY1200" s="1"/>
      <c r="AZ1200" s="1"/>
      <c r="BA1200" s="1"/>
      <c r="BB1200" s="1"/>
      <c r="BC1200" s="1"/>
      <c r="BD1200" s="1"/>
      <c r="BE1200" s="1"/>
      <c r="BF1200" s="1"/>
      <c r="BG1200" s="1"/>
      <c r="BH1200" s="1"/>
      <c r="BI1200" s="1"/>
      <c r="BJ1200" s="1"/>
      <c r="BK1200" s="1"/>
      <c r="BL1200" s="1"/>
      <c r="BM1200" s="1"/>
      <c r="BN1200" s="1"/>
      <c r="BO1200" s="1"/>
      <c r="BP1200" s="1"/>
      <c r="BQ1200" s="1"/>
      <c r="BR1200" s="1"/>
      <c r="BS1200" s="1"/>
      <c r="BT1200" s="1"/>
      <c r="BU1200" s="1"/>
      <c r="BV1200" s="1"/>
      <c r="BW1200" s="1"/>
      <c r="BX1200" s="1"/>
      <c r="BY1200" s="1"/>
      <c r="BZ1200" s="1"/>
      <c r="CA1200" s="1"/>
      <c r="CB1200" s="1"/>
      <c r="CC1200" s="1"/>
      <c r="CD1200" s="1"/>
      <c r="CE1200" s="1"/>
      <c r="CF1200" s="1"/>
      <c r="CG1200" s="1"/>
      <c r="CH1200" s="1"/>
      <c r="CI1200" s="1"/>
      <c r="CJ1200" s="1"/>
      <c r="CK1200" s="1"/>
      <c r="CL1200" s="1"/>
      <c r="CM1200" s="1"/>
      <c r="CN1200" s="1"/>
      <c r="CO1200" s="1"/>
      <c r="CP1200" s="1"/>
    </row>
    <row r="1201" customFormat="false" ht="11.25" hidden="false" customHeight="false" outlineLevel="0" collapsed="false">
      <c r="A1201" s="1"/>
      <c r="B1201" s="1"/>
      <c r="C1201" s="1"/>
      <c r="D1201" s="1"/>
      <c r="E1201" s="1"/>
      <c r="F1201" s="1"/>
      <c r="G1201" s="1"/>
      <c r="H1201" s="1"/>
      <c r="I1201" s="1"/>
      <c r="J1201" s="1"/>
      <c r="K1201" s="1"/>
      <c r="L1201" s="1"/>
      <c r="M1201" s="1"/>
      <c r="N1201" s="1"/>
      <c r="O1201" s="1"/>
      <c r="P1201" s="1"/>
      <c r="Q1201" s="1"/>
      <c r="R1201" s="1"/>
      <c r="S1201" s="1"/>
      <c r="T1201" s="1"/>
      <c r="U1201" s="1"/>
      <c r="V1201" s="1"/>
      <c r="W1201" s="1"/>
      <c r="X1201" s="1"/>
      <c r="Y1201" s="1"/>
      <c r="Z1201" s="1"/>
      <c r="AA1201" s="1"/>
      <c r="AB1201" s="1"/>
      <c r="AC1201" s="1"/>
      <c r="AD1201" s="1"/>
      <c r="AE1201" s="1"/>
      <c r="AF1201" s="1"/>
      <c r="AG1201" s="1"/>
      <c r="AH1201" s="1"/>
      <c r="AI1201" s="1"/>
      <c r="AJ1201" s="1"/>
      <c r="AK1201" s="1"/>
      <c r="AL1201" s="1"/>
      <c r="AM1201" s="1"/>
      <c r="AN1201" s="1"/>
      <c r="AR1201" s="1"/>
      <c r="AS1201" s="1"/>
      <c r="AT1201" s="1"/>
      <c r="AU1201" s="1"/>
      <c r="AV1201" s="1"/>
      <c r="AW1201" s="1"/>
      <c r="AX1201" s="1"/>
      <c r="AY1201" s="1"/>
      <c r="AZ1201" s="1"/>
      <c r="BA1201" s="1"/>
      <c r="BB1201" s="1"/>
      <c r="BC1201" s="1"/>
      <c r="BD1201" s="1"/>
      <c r="BE1201" s="1"/>
      <c r="BF1201" s="1"/>
      <c r="BG1201" s="1"/>
      <c r="BH1201" s="1"/>
      <c r="BI1201" s="1"/>
      <c r="BJ1201" s="1"/>
      <c r="BK1201" s="1"/>
      <c r="BL1201" s="1"/>
      <c r="BM1201" s="1"/>
      <c r="BN1201" s="1"/>
      <c r="BO1201" s="1"/>
      <c r="BP1201" s="1"/>
      <c r="BQ1201" s="1"/>
      <c r="BR1201" s="1"/>
      <c r="BS1201" s="1"/>
      <c r="BT1201" s="1"/>
      <c r="BU1201" s="1"/>
      <c r="BV1201" s="1"/>
      <c r="BW1201" s="1"/>
      <c r="BX1201" s="1"/>
      <c r="BY1201" s="1"/>
      <c r="BZ1201" s="1"/>
      <c r="CA1201" s="1"/>
      <c r="CB1201" s="1"/>
      <c r="CC1201" s="1"/>
      <c r="CD1201" s="1"/>
      <c r="CE1201" s="1"/>
      <c r="CF1201" s="1"/>
      <c r="CG1201" s="1"/>
      <c r="CH1201" s="1"/>
      <c r="CI1201" s="1"/>
      <c r="CJ1201" s="1"/>
      <c r="CK1201" s="1"/>
      <c r="CL1201" s="1"/>
      <c r="CM1201" s="1"/>
      <c r="CN1201" s="1"/>
      <c r="CO1201" s="1"/>
      <c r="CP1201" s="1"/>
    </row>
    <row r="1202" customFormat="false" ht="11.25" hidden="false" customHeight="false" outlineLevel="0" collapsed="false">
      <c r="A1202" s="1"/>
      <c r="B1202" s="1"/>
      <c r="C1202" s="1"/>
      <c r="D1202" s="1"/>
      <c r="E1202" s="1"/>
      <c r="F1202" s="1"/>
      <c r="G1202" s="1"/>
      <c r="H1202" s="1"/>
      <c r="I1202" s="1"/>
      <c r="J1202" s="1"/>
      <c r="K1202" s="1"/>
      <c r="L1202" s="1"/>
      <c r="M1202" s="1"/>
      <c r="N1202" s="1"/>
      <c r="O1202" s="1"/>
      <c r="P1202" s="1"/>
      <c r="Q1202" s="1"/>
      <c r="R1202" s="1"/>
      <c r="S1202" s="1"/>
      <c r="T1202" s="1"/>
      <c r="U1202" s="1"/>
      <c r="V1202" s="1"/>
      <c r="W1202" s="1"/>
      <c r="X1202" s="1"/>
      <c r="Y1202" s="1"/>
      <c r="Z1202" s="1"/>
      <c r="AA1202" s="1"/>
      <c r="AB1202" s="1"/>
      <c r="AC1202" s="1"/>
      <c r="AD1202" s="1"/>
      <c r="AE1202" s="1"/>
      <c r="AF1202" s="1"/>
      <c r="AG1202" s="1"/>
      <c r="AH1202" s="1"/>
      <c r="AI1202" s="1"/>
      <c r="AJ1202" s="1"/>
      <c r="AK1202" s="1"/>
      <c r="AL1202" s="1"/>
      <c r="AM1202" s="1"/>
      <c r="AN1202" s="1"/>
      <c r="AR1202" s="1"/>
      <c r="AS1202" s="1"/>
      <c r="AT1202" s="1"/>
      <c r="AU1202" s="1"/>
      <c r="AV1202" s="1"/>
      <c r="AW1202" s="1"/>
      <c r="AX1202" s="1"/>
      <c r="AY1202" s="1"/>
      <c r="AZ1202" s="1"/>
      <c r="BA1202" s="1"/>
      <c r="BB1202" s="1"/>
      <c r="BC1202" s="1"/>
      <c r="BD1202" s="1"/>
      <c r="BE1202" s="1"/>
      <c r="BF1202" s="1"/>
      <c r="BG1202" s="1"/>
      <c r="BH1202" s="1"/>
      <c r="BI1202" s="1"/>
      <c r="BJ1202" s="1"/>
      <c r="BK1202" s="1"/>
      <c r="BL1202" s="1"/>
      <c r="BM1202" s="1"/>
      <c r="BN1202" s="1"/>
      <c r="BO1202" s="1"/>
      <c r="BP1202" s="1"/>
      <c r="BQ1202" s="1"/>
      <c r="BR1202" s="1"/>
      <c r="BS1202" s="1"/>
      <c r="BT1202" s="1"/>
      <c r="BU1202" s="1"/>
      <c r="BV1202" s="1"/>
      <c r="BW1202" s="1"/>
      <c r="BX1202" s="1"/>
      <c r="BY1202" s="1"/>
      <c r="BZ1202" s="1"/>
      <c r="CA1202" s="1"/>
      <c r="CB1202" s="1"/>
      <c r="CC1202" s="1"/>
      <c r="CD1202" s="1"/>
      <c r="CE1202" s="1"/>
      <c r="CF1202" s="1"/>
      <c r="CG1202" s="1"/>
      <c r="CH1202" s="1"/>
      <c r="CI1202" s="1"/>
      <c r="CJ1202" s="1"/>
      <c r="CK1202" s="1"/>
      <c r="CL1202" s="1"/>
      <c r="CM1202" s="1"/>
      <c r="CN1202" s="1"/>
      <c r="CO1202" s="1"/>
      <c r="CP1202" s="1"/>
    </row>
    <row r="1203" customFormat="false" ht="11.25" hidden="false" customHeight="false" outlineLevel="0" collapsed="false">
      <c r="A1203" s="1"/>
      <c r="B1203" s="1"/>
      <c r="C1203" s="1"/>
      <c r="D1203" s="1"/>
      <c r="E1203" s="1"/>
      <c r="F1203" s="1"/>
      <c r="G1203" s="1"/>
      <c r="H1203" s="1"/>
      <c r="I1203" s="1"/>
      <c r="J1203" s="1"/>
      <c r="K1203" s="1"/>
      <c r="L1203" s="1"/>
      <c r="M1203" s="1"/>
      <c r="N1203" s="1"/>
      <c r="O1203" s="1"/>
      <c r="P1203" s="1"/>
      <c r="Q1203" s="1"/>
      <c r="R1203" s="1"/>
      <c r="S1203" s="1"/>
      <c r="T1203" s="1"/>
      <c r="U1203" s="1"/>
      <c r="V1203" s="1"/>
      <c r="W1203" s="1"/>
      <c r="X1203" s="1"/>
      <c r="Y1203" s="1"/>
      <c r="Z1203" s="1"/>
      <c r="AA1203" s="1"/>
      <c r="AB1203" s="1"/>
      <c r="AC1203" s="1"/>
      <c r="AD1203" s="1"/>
      <c r="AE1203" s="1"/>
      <c r="AF1203" s="1"/>
      <c r="AG1203" s="1"/>
      <c r="AH1203" s="1"/>
      <c r="AI1203" s="1"/>
      <c r="AJ1203" s="1"/>
      <c r="AK1203" s="1"/>
      <c r="AL1203" s="1"/>
      <c r="AM1203" s="1"/>
      <c r="AN1203" s="1"/>
      <c r="AR1203" s="1"/>
      <c r="AS1203" s="1"/>
      <c r="AT1203" s="1"/>
      <c r="AU1203" s="1"/>
      <c r="AV1203" s="1"/>
      <c r="AW1203" s="1"/>
      <c r="AX1203" s="1"/>
      <c r="AY1203" s="1"/>
      <c r="AZ1203" s="1"/>
      <c r="BA1203" s="1"/>
      <c r="BB1203" s="1"/>
      <c r="BC1203" s="1"/>
      <c r="BD1203" s="1"/>
      <c r="BE1203" s="1"/>
      <c r="BF1203" s="1"/>
      <c r="BG1203" s="1"/>
      <c r="BH1203" s="1"/>
      <c r="BI1203" s="1"/>
      <c r="BJ1203" s="1"/>
      <c r="BK1203" s="1"/>
      <c r="BL1203" s="1"/>
      <c r="BM1203" s="1"/>
      <c r="BN1203" s="1"/>
      <c r="BO1203" s="1"/>
      <c r="BP1203" s="1"/>
      <c r="BQ1203" s="1"/>
      <c r="BR1203" s="1"/>
      <c r="BS1203" s="1"/>
      <c r="BT1203" s="1"/>
      <c r="BU1203" s="1"/>
      <c r="BV1203" s="1"/>
      <c r="BW1203" s="1"/>
      <c r="BX1203" s="1"/>
      <c r="BY1203" s="1"/>
      <c r="BZ1203" s="1"/>
      <c r="CA1203" s="1"/>
      <c r="CB1203" s="1"/>
      <c r="CC1203" s="1"/>
      <c r="CD1203" s="1"/>
      <c r="CE1203" s="1"/>
      <c r="CF1203" s="1"/>
      <c r="CG1203" s="1"/>
      <c r="CH1203" s="1"/>
      <c r="CI1203" s="1"/>
      <c r="CJ1203" s="1"/>
      <c r="CK1203" s="1"/>
      <c r="CL1203" s="1"/>
      <c r="CM1203" s="1"/>
      <c r="CN1203" s="1"/>
      <c r="CO1203" s="1"/>
      <c r="CP1203" s="1"/>
    </row>
    <row r="1204" customFormat="false" ht="11.25" hidden="false" customHeight="false" outlineLevel="0" collapsed="false">
      <c r="A1204" s="1"/>
      <c r="B1204" s="1"/>
      <c r="C1204" s="1"/>
      <c r="D1204" s="1"/>
      <c r="E1204" s="1"/>
      <c r="F1204" s="1"/>
      <c r="G1204" s="1"/>
      <c r="H1204" s="1"/>
      <c r="I1204" s="1"/>
      <c r="J1204" s="1"/>
      <c r="K1204" s="1"/>
      <c r="L1204" s="1"/>
      <c r="M1204" s="1"/>
      <c r="N1204" s="1"/>
      <c r="O1204" s="1"/>
      <c r="P1204" s="1"/>
      <c r="Q1204" s="1"/>
      <c r="R1204" s="1"/>
      <c r="S1204" s="1"/>
      <c r="T1204" s="1"/>
      <c r="U1204" s="1"/>
      <c r="V1204" s="1"/>
      <c r="W1204" s="1"/>
      <c r="X1204" s="1"/>
      <c r="Y1204" s="1"/>
      <c r="Z1204" s="1"/>
      <c r="AA1204" s="1"/>
      <c r="AB1204" s="1"/>
      <c r="AC1204" s="1"/>
      <c r="AD1204" s="1"/>
      <c r="AE1204" s="1"/>
      <c r="AF1204" s="1"/>
      <c r="AG1204" s="1"/>
      <c r="AH1204" s="1"/>
      <c r="AI1204" s="1"/>
      <c r="AJ1204" s="1"/>
      <c r="AK1204" s="1"/>
      <c r="AL1204" s="1"/>
      <c r="AM1204" s="1"/>
      <c r="AN1204" s="1"/>
      <c r="AR1204" s="1"/>
      <c r="AS1204" s="1"/>
      <c r="AT1204" s="1"/>
      <c r="AU1204" s="1"/>
      <c r="AV1204" s="1"/>
      <c r="AW1204" s="1"/>
      <c r="AX1204" s="1"/>
      <c r="AY1204" s="1"/>
      <c r="AZ1204" s="1"/>
      <c r="BA1204" s="1"/>
      <c r="BB1204" s="1"/>
      <c r="BC1204" s="1"/>
      <c r="BD1204" s="1"/>
      <c r="BE1204" s="1"/>
      <c r="BF1204" s="1"/>
      <c r="BG1204" s="1"/>
      <c r="BH1204" s="1"/>
      <c r="BI1204" s="1"/>
      <c r="BJ1204" s="1"/>
      <c r="BK1204" s="1"/>
      <c r="BL1204" s="1"/>
      <c r="BM1204" s="1"/>
      <c r="BN1204" s="1"/>
      <c r="BO1204" s="1"/>
      <c r="BP1204" s="1"/>
      <c r="BQ1204" s="1"/>
      <c r="BR1204" s="1"/>
      <c r="BS1204" s="1"/>
      <c r="BT1204" s="1"/>
      <c r="BU1204" s="1"/>
      <c r="BV1204" s="1"/>
      <c r="BW1204" s="1"/>
      <c r="BX1204" s="1"/>
      <c r="BY1204" s="1"/>
      <c r="BZ1204" s="1"/>
      <c r="CA1204" s="1"/>
      <c r="CB1204" s="1"/>
      <c r="CC1204" s="1"/>
      <c r="CD1204" s="1"/>
      <c r="CE1204" s="1"/>
      <c r="CF1204" s="1"/>
      <c r="CG1204" s="1"/>
      <c r="CH1204" s="1"/>
      <c r="CI1204" s="1"/>
      <c r="CJ1204" s="1"/>
      <c r="CK1204" s="1"/>
      <c r="CL1204" s="1"/>
      <c r="CM1204" s="1"/>
      <c r="CN1204" s="1"/>
      <c r="CO1204" s="1"/>
      <c r="CP1204" s="1"/>
    </row>
    <row r="1205" customFormat="false" ht="11.25" hidden="false" customHeight="false" outlineLevel="0" collapsed="false">
      <c r="A1205" s="1"/>
      <c r="B1205" s="1"/>
      <c r="C1205" s="1"/>
      <c r="D1205" s="1"/>
      <c r="E1205" s="1"/>
      <c r="F1205" s="1"/>
      <c r="G1205" s="1"/>
      <c r="H1205" s="1"/>
      <c r="I1205" s="1"/>
      <c r="J1205" s="1"/>
      <c r="K1205" s="1"/>
      <c r="L1205" s="1"/>
      <c r="M1205" s="1"/>
      <c r="N1205" s="1"/>
      <c r="O1205" s="1"/>
      <c r="P1205" s="1"/>
      <c r="Q1205" s="1"/>
      <c r="R1205" s="1"/>
      <c r="S1205" s="1"/>
      <c r="T1205" s="1"/>
      <c r="U1205" s="1"/>
      <c r="V1205" s="1"/>
      <c r="W1205" s="1"/>
      <c r="X1205" s="1"/>
      <c r="Y1205" s="1"/>
      <c r="Z1205" s="1"/>
      <c r="AA1205" s="1"/>
      <c r="AB1205" s="1"/>
      <c r="AC1205" s="1"/>
      <c r="AD1205" s="1"/>
      <c r="AE1205" s="1"/>
      <c r="AF1205" s="1"/>
      <c r="AG1205" s="1"/>
      <c r="AH1205" s="1"/>
      <c r="AI1205" s="1"/>
      <c r="AJ1205" s="1"/>
      <c r="AK1205" s="1"/>
      <c r="AL1205" s="1"/>
      <c r="AM1205" s="1"/>
      <c r="AN1205" s="1"/>
      <c r="AR1205" s="1"/>
      <c r="AS1205" s="1"/>
      <c r="AT1205" s="1"/>
      <c r="AU1205" s="1"/>
      <c r="AV1205" s="1"/>
      <c r="AW1205" s="1"/>
      <c r="AX1205" s="1"/>
      <c r="AY1205" s="1"/>
      <c r="AZ1205" s="1"/>
      <c r="BA1205" s="1"/>
      <c r="BB1205" s="1"/>
      <c r="BC1205" s="1"/>
      <c r="BD1205" s="1"/>
      <c r="BE1205" s="1"/>
      <c r="BF1205" s="1"/>
      <c r="BG1205" s="1"/>
      <c r="BH1205" s="1"/>
      <c r="BI1205" s="1"/>
      <c r="BJ1205" s="1"/>
      <c r="BK1205" s="1"/>
      <c r="BL1205" s="1"/>
      <c r="BM1205" s="1"/>
      <c r="BN1205" s="1"/>
      <c r="BO1205" s="1"/>
      <c r="BP1205" s="1"/>
      <c r="BQ1205" s="1"/>
      <c r="BR1205" s="1"/>
      <c r="BS1205" s="1"/>
      <c r="BT1205" s="1"/>
      <c r="BU1205" s="1"/>
      <c r="BV1205" s="1"/>
      <c r="BW1205" s="1"/>
      <c r="BX1205" s="1"/>
      <c r="BY1205" s="1"/>
      <c r="BZ1205" s="1"/>
      <c r="CA1205" s="1"/>
      <c r="CB1205" s="1"/>
      <c r="CC1205" s="1"/>
      <c r="CD1205" s="1"/>
      <c r="CE1205" s="1"/>
      <c r="CF1205" s="1"/>
      <c r="CG1205" s="1"/>
      <c r="CH1205" s="1"/>
      <c r="CI1205" s="1"/>
      <c r="CJ1205" s="1"/>
      <c r="CK1205" s="1"/>
      <c r="CL1205" s="1"/>
      <c r="CM1205" s="1"/>
      <c r="CN1205" s="1"/>
      <c r="CO1205" s="1"/>
      <c r="CP1205" s="1"/>
    </row>
    <row r="1206" customFormat="false" ht="11.25" hidden="false" customHeight="false" outlineLevel="0" collapsed="false">
      <c r="A1206" s="1"/>
      <c r="B1206" s="1"/>
      <c r="C1206" s="1"/>
      <c r="D1206" s="1"/>
      <c r="E1206" s="1"/>
      <c r="F1206" s="1"/>
      <c r="G1206" s="1"/>
      <c r="H1206" s="1"/>
      <c r="I1206" s="1"/>
      <c r="J1206" s="1"/>
      <c r="K1206" s="1"/>
      <c r="L1206" s="1"/>
      <c r="M1206" s="1"/>
      <c r="N1206" s="1"/>
      <c r="O1206" s="1"/>
      <c r="P1206" s="1"/>
      <c r="Q1206" s="1"/>
      <c r="R1206" s="1"/>
      <c r="S1206" s="1"/>
      <c r="T1206" s="1"/>
      <c r="U1206" s="1"/>
      <c r="V1206" s="1"/>
      <c r="W1206" s="1"/>
      <c r="X1206" s="1"/>
      <c r="Y1206" s="1"/>
      <c r="Z1206" s="1"/>
      <c r="AA1206" s="1"/>
      <c r="AB1206" s="1"/>
      <c r="AC1206" s="1"/>
      <c r="AD1206" s="1"/>
      <c r="AE1206" s="1"/>
      <c r="AF1206" s="1"/>
      <c r="AG1206" s="1"/>
      <c r="AH1206" s="1"/>
      <c r="AI1206" s="1"/>
      <c r="AJ1206" s="1"/>
      <c r="AK1206" s="1"/>
      <c r="AL1206" s="1"/>
      <c r="AM1206" s="1"/>
      <c r="AN1206" s="1"/>
      <c r="AR1206" s="1"/>
      <c r="AS1206" s="1"/>
      <c r="AT1206" s="1"/>
      <c r="AU1206" s="1"/>
      <c r="AV1206" s="1"/>
      <c r="AW1206" s="1"/>
      <c r="AX1206" s="1"/>
      <c r="AY1206" s="1"/>
      <c r="AZ1206" s="1"/>
      <c r="BA1206" s="1"/>
      <c r="BB1206" s="1"/>
      <c r="BC1206" s="1"/>
      <c r="BD1206" s="1"/>
      <c r="BE1206" s="1"/>
      <c r="BF1206" s="1"/>
      <c r="BG1206" s="1"/>
      <c r="BH1206" s="1"/>
      <c r="BI1206" s="1"/>
      <c r="BJ1206" s="1"/>
      <c r="BK1206" s="1"/>
      <c r="BL1206" s="1"/>
      <c r="BM1206" s="1"/>
      <c r="BN1206" s="1"/>
      <c r="BO1206" s="1"/>
      <c r="BP1206" s="1"/>
      <c r="BQ1206" s="1"/>
      <c r="BR1206" s="1"/>
      <c r="BS1206" s="1"/>
      <c r="BT1206" s="1"/>
      <c r="BU1206" s="1"/>
      <c r="BV1206" s="1"/>
      <c r="BW1206" s="1"/>
      <c r="BX1206" s="1"/>
      <c r="BY1206" s="1"/>
      <c r="BZ1206" s="1"/>
      <c r="CA1206" s="1"/>
      <c r="CB1206" s="1"/>
      <c r="CC1206" s="1"/>
      <c r="CD1206" s="1"/>
      <c r="CE1206" s="1"/>
      <c r="CF1206" s="1"/>
      <c r="CG1206" s="1"/>
      <c r="CH1206" s="1"/>
      <c r="CI1206" s="1"/>
      <c r="CJ1206" s="1"/>
      <c r="CK1206" s="1"/>
      <c r="CL1206" s="1"/>
      <c r="CM1206" s="1"/>
      <c r="CN1206" s="1"/>
      <c r="CO1206" s="1"/>
      <c r="CP1206" s="1"/>
    </row>
    <row r="1207" customFormat="false" ht="11.25" hidden="false" customHeight="false" outlineLevel="0" collapsed="false">
      <c r="A1207" s="1"/>
      <c r="B1207" s="1"/>
      <c r="C1207" s="1"/>
      <c r="D1207" s="1"/>
      <c r="E1207" s="1"/>
      <c r="F1207" s="1"/>
      <c r="G1207" s="1"/>
      <c r="H1207" s="1"/>
      <c r="I1207" s="1"/>
      <c r="J1207" s="1"/>
      <c r="K1207" s="1"/>
      <c r="L1207" s="1"/>
      <c r="M1207" s="1"/>
      <c r="N1207" s="1"/>
      <c r="O1207" s="1"/>
      <c r="P1207" s="1"/>
      <c r="Q1207" s="1"/>
      <c r="R1207" s="1"/>
      <c r="S1207" s="1"/>
      <c r="T1207" s="1"/>
      <c r="U1207" s="1"/>
      <c r="V1207" s="1"/>
      <c r="W1207" s="1"/>
      <c r="X1207" s="1"/>
      <c r="Y1207" s="1"/>
      <c r="Z1207" s="1"/>
      <c r="AA1207" s="1"/>
      <c r="AB1207" s="1"/>
      <c r="AC1207" s="1"/>
      <c r="AD1207" s="1"/>
      <c r="AE1207" s="1"/>
      <c r="AF1207" s="1"/>
      <c r="AG1207" s="1"/>
      <c r="AH1207" s="1"/>
      <c r="AI1207" s="1"/>
      <c r="AJ1207" s="1"/>
      <c r="AK1207" s="1"/>
      <c r="AL1207" s="1"/>
      <c r="AM1207" s="1"/>
      <c r="AN1207" s="1"/>
      <c r="AR1207" s="1"/>
      <c r="AS1207" s="1"/>
      <c r="AT1207" s="1"/>
      <c r="AU1207" s="1"/>
      <c r="AV1207" s="1"/>
      <c r="AW1207" s="1"/>
      <c r="AX1207" s="1"/>
      <c r="AY1207" s="1"/>
      <c r="AZ1207" s="1"/>
      <c r="BA1207" s="1"/>
      <c r="BB1207" s="1"/>
      <c r="BC1207" s="1"/>
      <c r="BD1207" s="1"/>
      <c r="BE1207" s="1"/>
      <c r="BF1207" s="1"/>
      <c r="BG1207" s="1"/>
      <c r="BH1207" s="1"/>
      <c r="BI1207" s="1"/>
      <c r="BJ1207" s="1"/>
      <c r="BK1207" s="1"/>
      <c r="BL1207" s="1"/>
      <c r="BM1207" s="1"/>
      <c r="BN1207" s="1"/>
      <c r="BO1207" s="1"/>
      <c r="BP1207" s="1"/>
      <c r="BQ1207" s="1"/>
      <c r="BR1207" s="1"/>
      <c r="BS1207" s="1"/>
      <c r="BT1207" s="1"/>
      <c r="BU1207" s="1"/>
      <c r="BV1207" s="1"/>
      <c r="BW1207" s="1"/>
      <c r="BX1207" s="1"/>
      <c r="BY1207" s="1"/>
      <c r="BZ1207" s="1"/>
      <c r="CA1207" s="1"/>
      <c r="CB1207" s="1"/>
      <c r="CC1207" s="1"/>
      <c r="CD1207" s="1"/>
      <c r="CE1207" s="1"/>
      <c r="CF1207" s="1"/>
      <c r="CG1207" s="1"/>
      <c r="CH1207" s="1"/>
      <c r="CI1207" s="1"/>
      <c r="CJ1207" s="1"/>
      <c r="CK1207" s="1"/>
      <c r="CL1207" s="1"/>
      <c r="CM1207" s="1"/>
      <c r="CN1207" s="1"/>
      <c r="CO1207" s="1"/>
      <c r="CP1207" s="1"/>
    </row>
    <row r="1208" customFormat="false" ht="11.25" hidden="false" customHeight="false" outlineLevel="0" collapsed="false">
      <c r="A1208" s="1"/>
      <c r="B1208" s="1"/>
      <c r="C1208" s="1"/>
      <c r="D1208" s="1"/>
      <c r="E1208" s="1"/>
      <c r="F1208" s="1"/>
      <c r="G1208" s="1"/>
      <c r="H1208" s="1"/>
      <c r="I1208" s="1"/>
      <c r="J1208" s="1"/>
      <c r="K1208" s="1"/>
      <c r="L1208" s="1"/>
      <c r="M1208" s="1"/>
      <c r="N1208" s="1"/>
      <c r="O1208" s="1"/>
      <c r="P1208" s="1"/>
      <c r="Q1208" s="1"/>
      <c r="R1208" s="1"/>
      <c r="S1208" s="1"/>
      <c r="T1208" s="1"/>
      <c r="U1208" s="1"/>
      <c r="V1208" s="1"/>
      <c r="W1208" s="1"/>
      <c r="X1208" s="1"/>
      <c r="Y1208" s="1"/>
      <c r="Z1208" s="1"/>
      <c r="AA1208" s="1"/>
      <c r="AB1208" s="1"/>
      <c r="AC1208" s="1"/>
      <c r="AD1208" s="1"/>
      <c r="AE1208" s="1"/>
      <c r="AF1208" s="1"/>
      <c r="AG1208" s="1"/>
      <c r="AH1208" s="1"/>
      <c r="AI1208" s="1"/>
      <c r="AJ1208" s="1"/>
      <c r="AK1208" s="1"/>
      <c r="AL1208" s="1"/>
      <c r="AM1208" s="1"/>
      <c r="AN1208" s="1"/>
      <c r="AR1208" s="1"/>
      <c r="AS1208" s="1"/>
      <c r="AT1208" s="1"/>
      <c r="AU1208" s="1"/>
      <c r="AV1208" s="1"/>
      <c r="AW1208" s="1"/>
      <c r="AX1208" s="1"/>
      <c r="AY1208" s="1"/>
      <c r="AZ1208" s="1"/>
      <c r="BA1208" s="1"/>
      <c r="BB1208" s="1"/>
      <c r="BC1208" s="1"/>
      <c r="BD1208" s="1"/>
      <c r="BE1208" s="1"/>
      <c r="BF1208" s="1"/>
      <c r="BG1208" s="1"/>
      <c r="BH1208" s="1"/>
      <c r="BI1208" s="1"/>
      <c r="BJ1208" s="1"/>
      <c r="BK1208" s="1"/>
      <c r="BL1208" s="1"/>
      <c r="BM1208" s="1"/>
      <c r="BN1208" s="1"/>
      <c r="BO1208" s="1"/>
      <c r="BP1208" s="1"/>
      <c r="BQ1208" s="1"/>
      <c r="BR1208" s="1"/>
      <c r="BS1208" s="1"/>
      <c r="BT1208" s="1"/>
      <c r="BU1208" s="1"/>
      <c r="BV1208" s="1"/>
      <c r="BW1208" s="1"/>
      <c r="BX1208" s="1"/>
      <c r="BY1208" s="1"/>
      <c r="BZ1208" s="1"/>
      <c r="CA1208" s="1"/>
      <c r="CB1208" s="1"/>
      <c r="CC1208" s="1"/>
      <c r="CD1208" s="1"/>
      <c r="CE1208" s="1"/>
      <c r="CF1208" s="1"/>
      <c r="CG1208" s="1"/>
      <c r="CH1208" s="1"/>
      <c r="CI1208" s="1"/>
      <c r="CJ1208" s="1"/>
      <c r="CK1208" s="1"/>
      <c r="CL1208" s="1"/>
      <c r="CM1208" s="1"/>
      <c r="CN1208" s="1"/>
      <c r="CO1208" s="1"/>
      <c r="CP1208" s="1"/>
    </row>
    <row r="1209" customFormat="false" ht="11.25" hidden="false" customHeight="false" outlineLevel="0" collapsed="false">
      <c r="A1209" s="1"/>
      <c r="B1209" s="1"/>
      <c r="C1209" s="1"/>
      <c r="D1209" s="1"/>
      <c r="E1209" s="1"/>
      <c r="F1209" s="1"/>
      <c r="G1209" s="1"/>
      <c r="H1209" s="1"/>
      <c r="I1209" s="1"/>
      <c r="J1209" s="1"/>
      <c r="K1209" s="1"/>
      <c r="L1209" s="1"/>
      <c r="M1209" s="1"/>
      <c r="N1209" s="1"/>
      <c r="O1209" s="1"/>
      <c r="P1209" s="1"/>
      <c r="Q1209" s="1"/>
      <c r="R1209" s="1"/>
      <c r="S1209" s="1"/>
      <c r="T1209" s="1"/>
      <c r="U1209" s="1"/>
      <c r="V1209" s="1"/>
      <c r="W1209" s="1"/>
      <c r="X1209" s="1"/>
      <c r="Y1209" s="1"/>
      <c r="Z1209" s="1"/>
      <c r="AA1209" s="1"/>
      <c r="AB1209" s="1"/>
      <c r="AC1209" s="1"/>
      <c r="AD1209" s="1"/>
      <c r="AE1209" s="1"/>
      <c r="AF1209" s="1"/>
      <c r="AG1209" s="1"/>
      <c r="AH1209" s="1"/>
      <c r="AI1209" s="1"/>
      <c r="AJ1209" s="1"/>
      <c r="AK1209" s="1"/>
      <c r="AL1209" s="1"/>
      <c r="AM1209" s="1"/>
      <c r="AN1209" s="1"/>
      <c r="AR1209" s="1"/>
      <c r="AS1209" s="1"/>
      <c r="AT1209" s="1"/>
      <c r="AU1209" s="1"/>
      <c r="AV1209" s="1"/>
      <c r="AW1209" s="1"/>
      <c r="AX1209" s="1"/>
      <c r="AY1209" s="1"/>
      <c r="AZ1209" s="1"/>
      <c r="BA1209" s="1"/>
      <c r="BB1209" s="1"/>
      <c r="BC1209" s="1"/>
      <c r="BD1209" s="1"/>
      <c r="BE1209" s="1"/>
      <c r="BF1209" s="1"/>
      <c r="BG1209" s="1"/>
      <c r="BH1209" s="1"/>
      <c r="BI1209" s="1"/>
      <c r="BJ1209" s="1"/>
      <c r="BK1209" s="1"/>
      <c r="BL1209" s="1"/>
      <c r="BM1209" s="1"/>
      <c r="BN1209" s="1"/>
      <c r="BO1209" s="1"/>
      <c r="BP1209" s="1"/>
      <c r="BQ1209" s="1"/>
      <c r="BR1209" s="1"/>
      <c r="BS1209" s="1"/>
      <c r="BT1209" s="1"/>
      <c r="BU1209" s="1"/>
      <c r="BV1209" s="1"/>
      <c r="BW1209" s="1"/>
      <c r="BX1209" s="1"/>
      <c r="BY1209" s="1"/>
      <c r="BZ1209" s="1"/>
      <c r="CA1209" s="1"/>
      <c r="CB1209" s="1"/>
      <c r="CC1209" s="1"/>
      <c r="CD1209" s="1"/>
      <c r="CE1209" s="1"/>
      <c r="CF1209" s="1"/>
      <c r="CG1209" s="1"/>
      <c r="CH1209" s="1"/>
      <c r="CI1209" s="1"/>
      <c r="CJ1209" s="1"/>
      <c r="CK1209" s="1"/>
      <c r="CL1209" s="1"/>
      <c r="CM1209" s="1"/>
      <c r="CN1209" s="1"/>
      <c r="CO1209" s="1"/>
      <c r="CP1209" s="1"/>
    </row>
    <row r="1210" customFormat="false" ht="11.25" hidden="false" customHeight="false" outlineLevel="0" collapsed="false">
      <c r="A1210" s="1"/>
      <c r="B1210" s="1"/>
      <c r="C1210" s="1"/>
      <c r="D1210" s="1"/>
      <c r="E1210" s="1"/>
      <c r="F1210" s="1"/>
      <c r="G1210" s="1"/>
      <c r="H1210" s="1"/>
      <c r="I1210" s="1"/>
      <c r="J1210" s="1"/>
      <c r="K1210" s="1"/>
      <c r="L1210" s="1"/>
      <c r="M1210" s="1"/>
      <c r="N1210" s="1"/>
      <c r="O1210" s="1"/>
      <c r="P1210" s="1"/>
      <c r="Q1210" s="1"/>
      <c r="R1210" s="1"/>
      <c r="S1210" s="1"/>
      <c r="T1210" s="1"/>
      <c r="U1210" s="1"/>
      <c r="V1210" s="1"/>
      <c r="W1210" s="1"/>
      <c r="X1210" s="1"/>
      <c r="Y1210" s="1"/>
      <c r="Z1210" s="1"/>
      <c r="AA1210" s="1"/>
      <c r="AB1210" s="1"/>
      <c r="AC1210" s="1"/>
      <c r="AD1210" s="1"/>
      <c r="AE1210" s="1"/>
      <c r="AF1210" s="1"/>
      <c r="AG1210" s="1"/>
      <c r="AH1210" s="1"/>
      <c r="AI1210" s="1"/>
      <c r="AJ1210" s="1"/>
      <c r="AK1210" s="1"/>
      <c r="AL1210" s="1"/>
      <c r="AM1210" s="1"/>
      <c r="AN1210" s="1"/>
      <c r="AR1210" s="1"/>
      <c r="AS1210" s="1"/>
      <c r="AT1210" s="1"/>
      <c r="AU1210" s="1"/>
      <c r="AV1210" s="1"/>
      <c r="AW1210" s="1"/>
      <c r="AX1210" s="1"/>
      <c r="AY1210" s="1"/>
      <c r="AZ1210" s="1"/>
      <c r="BA1210" s="1"/>
      <c r="BB1210" s="1"/>
      <c r="BC1210" s="1"/>
      <c r="BD1210" s="1"/>
      <c r="BE1210" s="1"/>
      <c r="BF1210" s="1"/>
      <c r="BG1210" s="1"/>
      <c r="BH1210" s="1"/>
      <c r="BI1210" s="1"/>
      <c r="BJ1210" s="1"/>
      <c r="BK1210" s="1"/>
      <c r="BL1210" s="1"/>
      <c r="BM1210" s="1"/>
      <c r="BN1210" s="1"/>
      <c r="BO1210" s="1"/>
      <c r="BP1210" s="1"/>
      <c r="BQ1210" s="1"/>
      <c r="BR1210" s="1"/>
      <c r="BS1210" s="1"/>
      <c r="BT1210" s="1"/>
      <c r="BU1210" s="1"/>
      <c r="BV1210" s="1"/>
      <c r="BW1210" s="1"/>
      <c r="BX1210" s="1"/>
      <c r="BY1210" s="1"/>
      <c r="BZ1210" s="1"/>
      <c r="CA1210" s="1"/>
      <c r="CB1210" s="1"/>
      <c r="CC1210" s="1"/>
      <c r="CD1210" s="1"/>
      <c r="CE1210" s="1"/>
      <c r="CF1210" s="1"/>
      <c r="CG1210" s="1"/>
      <c r="CH1210" s="1"/>
      <c r="CI1210" s="1"/>
      <c r="CJ1210" s="1"/>
      <c r="CK1210" s="1"/>
      <c r="CL1210" s="1"/>
      <c r="CM1210" s="1"/>
      <c r="CN1210" s="1"/>
      <c r="CO1210" s="1"/>
      <c r="CP1210" s="1"/>
    </row>
    <row r="1211" customFormat="false" ht="11.25" hidden="false" customHeight="false" outlineLevel="0" collapsed="false">
      <c r="A1211" s="1"/>
      <c r="B1211" s="1"/>
      <c r="C1211" s="1"/>
      <c r="D1211" s="1"/>
      <c r="E1211" s="1"/>
      <c r="F1211" s="1"/>
      <c r="G1211" s="1"/>
      <c r="H1211" s="1"/>
      <c r="I1211" s="1"/>
      <c r="J1211" s="1"/>
      <c r="K1211" s="1"/>
      <c r="L1211" s="1"/>
      <c r="M1211" s="1"/>
      <c r="N1211" s="1"/>
      <c r="O1211" s="1"/>
      <c r="P1211" s="1"/>
      <c r="Q1211" s="1"/>
      <c r="R1211" s="1"/>
      <c r="S1211" s="1"/>
      <c r="T1211" s="1"/>
      <c r="U1211" s="1"/>
      <c r="V1211" s="1"/>
      <c r="W1211" s="1"/>
      <c r="X1211" s="1"/>
      <c r="Y1211" s="1"/>
      <c r="Z1211" s="1"/>
      <c r="AA1211" s="1"/>
      <c r="AB1211" s="1"/>
      <c r="AC1211" s="1"/>
      <c r="AD1211" s="1"/>
      <c r="AE1211" s="1"/>
      <c r="AF1211" s="1"/>
      <c r="AG1211" s="1"/>
      <c r="AH1211" s="1"/>
      <c r="AI1211" s="1"/>
      <c r="AJ1211" s="1"/>
      <c r="AK1211" s="1"/>
      <c r="AL1211" s="1"/>
      <c r="AM1211" s="1"/>
      <c r="AN1211" s="1"/>
      <c r="AR1211" s="1"/>
      <c r="AS1211" s="1"/>
      <c r="AT1211" s="1"/>
      <c r="AU1211" s="1"/>
      <c r="AV1211" s="1"/>
      <c r="AW1211" s="1"/>
      <c r="AX1211" s="1"/>
      <c r="AY1211" s="1"/>
      <c r="AZ1211" s="1"/>
      <c r="BA1211" s="1"/>
      <c r="BB1211" s="1"/>
      <c r="BC1211" s="1"/>
      <c r="BD1211" s="1"/>
      <c r="BE1211" s="1"/>
      <c r="BF1211" s="1"/>
      <c r="BG1211" s="1"/>
      <c r="BH1211" s="1"/>
      <c r="BI1211" s="1"/>
      <c r="BJ1211" s="1"/>
      <c r="BK1211" s="1"/>
      <c r="BL1211" s="1"/>
      <c r="BM1211" s="1"/>
      <c r="BN1211" s="1"/>
      <c r="BO1211" s="1"/>
      <c r="BP1211" s="1"/>
      <c r="BQ1211" s="1"/>
      <c r="BR1211" s="1"/>
      <c r="BS1211" s="1"/>
      <c r="BT1211" s="1"/>
      <c r="BU1211" s="1"/>
      <c r="BV1211" s="1"/>
      <c r="BW1211" s="1"/>
      <c r="BX1211" s="1"/>
      <c r="BY1211" s="1"/>
      <c r="BZ1211" s="1"/>
      <c r="CA1211" s="1"/>
      <c r="CB1211" s="1"/>
      <c r="CC1211" s="1"/>
      <c r="CD1211" s="1"/>
      <c r="CE1211" s="1"/>
      <c r="CF1211" s="1"/>
      <c r="CG1211" s="1"/>
      <c r="CH1211" s="1"/>
      <c r="CI1211" s="1"/>
      <c r="CJ1211" s="1"/>
      <c r="CK1211" s="1"/>
      <c r="CL1211" s="1"/>
      <c r="CM1211" s="1"/>
      <c r="CN1211" s="1"/>
      <c r="CO1211" s="1"/>
      <c r="CP1211" s="1"/>
    </row>
    <row r="1212" customFormat="false" ht="11.25" hidden="false" customHeight="false" outlineLevel="0" collapsed="false">
      <c r="A1212" s="1"/>
      <c r="B1212" s="1"/>
      <c r="C1212" s="1"/>
      <c r="D1212" s="1"/>
      <c r="E1212" s="1"/>
      <c r="F1212" s="1"/>
      <c r="G1212" s="1"/>
      <c r="H1212" s="1"/>
      <c r="I1212" s="1"/>
      <c r="J1212" s="1"/>
      <c r="K1212" s="1"/>
      <c r="L1212" s="1"/>
      <c r="M1212" s="1"/>
      <c r="N1212" s="1"/>
      <c r="O1212" s="1"/>
      <c r="P1212" s="1"/>
      <c r="Q1212" s="1"/>
      <c r="R1212" s="1"/>
      <c r="S1212" s="1"/>
      <c r="T1212" s="1"/>
      <c r="U1212" s="1"/>
      <c r="V1212" s="1"/>
      <c r="W1212" s="1"/>
      <c r="X1212" s="1"/>
      <c r="Y1212" s="1"/>
      <c r="Z1212" s="1"/>
      <c r="AA1212" s="1"/>
      <c r="AB1212" s="1"/>
      <c r="AC1212" s="1"/>
      <c r="AD1212" s="1"/>
      <c r="AE1212" s="1"/>
      <c r="AF1212" s="1"/>
      <c r="AG1212" s="1"/>
      <c r="AH1212" s="1"/>
      <c r="AI1212" s="1"/>
      <c r="AJ1212" s="1"/>
      <c r="AK1212" s="1"/>
      <c r="AL1212" s="1"/>
      <c r="AM1212" s="1"/>
      <c r="AN1212" s="1"/>
      <c r="AR1212" s="1"/>
      <c r="AS1212" s="1"/>
      <c r="AT1212" s="1"/>
      <c r="AU1212" s="1"/>
      <c r="AV1212" s="1"/>
      <c r="AW1212" s="1"/>
      <c r="AX1212" s="1"/>
      <c r="AY1212" s="1"/>
      <c r="AZ1212" s="1"/>
      <c r="BA1212" s="1"/>
      <c r="BB1212" s="1"/>
      <c r="BC1212" s="1"/>
      <c r="BD1212" s="1"/>
      <c r="BE1212" s="1"/>
      <c r="BF1212" s="1"/>
      <c r="BG1212" s="1"/>
      <c r="BH1212" s="1"/>
      <c r="BI1212" s="1"/>
      <c r="BJ1212" s="1"/>
      <c r="BK1212" s="1"/>
      <c r="BL1212" s="1"/>
      <c r="BM1212" s="1"/>
      <c r="BN1212" s="1"/>
      <c r="BO1212" s="1"/>
      <c r="BP1212" s="1"/>
      <c r="BQ1212" s="1"/>
      <c r="BR1212" s="1"/>
      <c r="BS1212" s="1"/>
      <c r="BT1212" s="1"/>
      <c r="BU1212" s="1"/>
      <c r="BV1212" s="1"/>
      <c r="BW1212" s="1"/>
      <c r="BX1212" s="1"/>
      <c r="BY1212" s="1"/>
      <c r="BZ1212" s="1"/>
      <c r="CA1212" s="1"/>
      <c r="CB1212" s="1"/>
      <c r="CC1212" s="1"/>
      <c r="CD1212" s="1"/>
      <c r="CE1212" s="1"/>
      <c r="CF1212" s="1"/>
      <c r="CG1212" s="1"/>
      <c r="CH1212" s="1"/>
      <c r="CI1212" s="1"/>
      <c r="CJ1212" s="1"/>
      <c r="CK1212" s="1"/>
      <c r="CL1212" s="1"/>
      <c r="CM1212" s="1"/>
      <c r="CN1212" s="1"/>
      <c r="CO1212" s="1"/>
      <c r="CP1212" s="1"/>
    </row>
    <row r="1213" customFormat="false" ht="11.25" hidden="false" customHeight="false" outlineLevel="0" collapsed="false">
      <c r="A1213" s="1"/>
      <c r="B1213" s="1"/>
      <c r="C1213" s="1"/>
      <c r="D1213" s="1"/>
      <c r="E1213" s="1"/>
      <c r="F1213" s="1"/>
      <c r="G1213" s="1"/>
      <c r="H1213" s="1"/>
      <c r="I1213" s="1"/>
      <c r="J1213" s="1"/>
      <c r="K1213" s="1"/>
      <c r="L1213" s="1"/>
      <c r="M1213" s="1"/>
      <c r="N1213" s="1"/>
      <c r="O1213" s="1"/>
      <c r="P1213" s="1"/>
      <c r="Q1213" s="1"/>
      <c r="R1213" s="1"/>
      <c r="S1213" s="1"/>
      <c r="T1213" s="1"/>
      <c r="U1213" s="1"/>
      <c r="V1213" s="1"/>
      <c r="W1213" s="1"/>
      <c r="X1213" s="1"/>
      <c r="Y1213" s="1"/>
      <c r="Z1213" s="1"/>
      <c r="AA1213" s="1"/>
      <c r="AB1213" s="1"/>
      <c r="AC1213" s="1"/>
      <c r="AD1213" s="1"/>
      <c r="AE1213" s="1"/>
      <c r="AF1213" s="1"/>
      <c r="AG1213" s="1"/>
      <c r="AH1213" s="1"/>
      <c r="AI1213" s="1"/>
      <c r="AJ1213" s="1"/>
      <c r="AK1213" s="1"/>
      <c r="AL1213" s="1"/>
      <c r="AM1213" s="1"/>
      <c r="AN1213" s="1"/>
      <c r="AR1213" s="1"/>
      <c r="AS1213" s="1"/>
      <c r="AT1213" s="1"/>
      <c r="AU1213" s="1"/>
      <c r="AV1213" s="1"/>
      <c r="AW1213" s="1"/>
      <c r="AX1213" s="1"/>
      <c r="AY1213" s="1"/>
      <c r="AZ1213" s="1"/>
      <c r="BA1213" s="1"/>
      <c r="BB1213" s="1"/>
      <c r="BC1213" s="1"/>
      <c r="BD1213" s="1"/>
      <c r="BE1213" s="1"/>
      <c r="BF1213" s="1"/>
      <c r="BG1213" s="1"/>
      <c r="BH1213" s="1"/>
      <c r="BI1213" s="1"/>
      <c r="BJ1213" s="1"/>
      <c r="BK1213" s="1"/>
      <c r="BL1213" s="1"/>
      <c r="BM1213" s="1"/>
      <c r="BN1213" s="1"/>
      <c r="BO1213" s="1"/>
      <c r="BP1213" s="1"/>
      <c r="BQ1213" s="1"/>
      <c r="BR1213" s="1"/>
      <c r="BS1213" s="1"/>
      <c r="BT1213" s="1"/>
      <c r="BU1213" s="1"/>
      <c r="BV1213" s="1"/>
      <c r="BW1213" s="1"/>
      <c r="BX1213" s="1"/>
      <c r="BY1213" s="1"/>
      <c r="BZ1213" s="1"/>
      <c r="CA1213" s="1"/>
      <c r="CB1213" s="1"/>
      <c r="CC1213" s="1"/>
      <c r="CD1213" s="1"/>
      <c r="CE1213" s="1"/>
      <c r="CF1213" s="1"/>
      <c r="CG1213" s="1"/>
      <c r="CH1213" s="1"/>
      <c r="CI1213" s="1"/>
      <c r="CJ1213" s="1"/>
      <c r="CK1213" s="1"/>
      <c r="CL1213" s="1"/>
      <c r="CM1213" s="1"/>
      <c r="CN1213" s="1"/>
      <c r="CO1213" s="1"/>
      <c r="CP1213" s="1"/>
    </row>
    <row r="1214" customFormat="false" ht="11.25" hidden="false" customHeight="false" outlineLevel="0" collapsed="false">
      <c r="A1214" s="1"/>
      <c r="B1214" s="1"/>
      <c r="C1214" s="1"/>
      <c r="D1214" s="1"/>
      <c r="E1214" s="1"/>
      <c r="F1214" s="1"/>
      <c r="G1214" s="1"/>
      <c r="H1214" s="1"/>
      <c r="I1214" s="1"/>
      <c r="J1214" s="1"/>
      <c r="K1214" s="1"/>
      <c r="L1214" s="1"/>
      <c r="M1214" s="1"/>
      <c r="N1214" s="1"/>
      <c r="O1214" s="1"/>
      <c r="P1214" s="1"/>
      <c r="Q1214" s="1"/>
      <c r="R1214" s="1"/>
      <c r="S1214" s="1"/>
      <c r="T1214" s="1"/>
      <c r="U1214" s="1"/>
      <c r="V1214" s="1"/>
      <c r="W1214" s="1"/>
      <c r="X1214" s="1"/>
      <c r="Y1214" s="1"/>
      <c r="Z1214" s="1"/>
      <c r="AA1214" s="1"/>
      <c r="AB1214" s="1"/>
      <c r="AC1214" s="1"/>
      <c r="AD1214" s="1"/>
      <c r="AE1214" s="1"/>
      <c r="AF1214" s="1"/>
      <c r="AG1214" s="1"/>
      <c r="AH1214" s="1"/>
      <c r="AI1214" s="1"/>
      <c r="AJ1214" s="1"/>
      <c r="AK1214" s="1"/>
      <c r="AL1214" s="1"/>
      <c r="AM1214" s="1"/>
      <c r="AN1214" s="1"/>
      <c r="AR1214" s="1"/>
      <c r="AS1214" s="1"/>
      <c r="AT1214" s="1"/>
      <c r="AU1214" s="1"/>
      <c r="AV1214" s="1"/>
      <c r="AW1214" s="1"/>
      <c r="AX1214" s="1"/>
      <c r="AY1214" s="1"/>
      <c r="AZ1214" s="1"/>
      <c r="BA1214" s="1"/>
      <c r="BB1214" s="1"/>
      <c r="BC1214" s="1"/>
      <c r="BD1214" s="1"/>
      <c r="BE1214" s="1"/>
      <c r="BF1214" s="1"/>
      <c r="BG1214" s="1"/>
      <c r="BH1214" s="1"/>
      <c r="BI1214" s="1"/>
      <c r="BJ1214" s="1"/>
      <c r="BK1214" s="1"/>
      <c r="BL1214" s="1"/>
      <c r="BM1214" s="1"/>
      <c r="BN1214" s="1"/>
      <c r="BO1214" s="1"/>
      <c r="BP1214" s="1"/>
      <c r="BQ1214" s="1"/>
      <c r="BR1214" s="1"/>
      <c r="BS1214" s="1"/>
      <c r="BT1214" s="1"/>
      <c r="BU1214" s="1"/>
      <c r="BV1214" s="1"/>
      <c r="BW1214" s="1"/>
      <c r="BX1214" s="1"/>
      <c r="BY1214" s="1"/>
      <c r="BZ1214" s="1"/>
      <c r="CA1214" s="1"/>
      <c r="CB1214" s="1"/>
      <c r="CC1214" s="1"/>
      <c r="CD1214" s="1"/>
      <c r="CE1214" s="1"/>
      <c r="CF1214" s="1"/>
      <c r="CG1214" s="1"/>
      <c r="CH1214" s="1"/>
      <c r="CI1214" s="1"/>
      <c r="CJ1214" s="1"/>
      <c r="CK1214" s="1"/>
      <c r="CL1214" s="1"/>
      <c r="CM1214" s="1"/>
      <c r="CN1214" s="1"/>
      <c r="CO1214" s="1"/>
      <c r="CP1214" s="1"/>
    </row>
    <row r="1215" customFormat="false" ht="11.25" hidden="false" customHeight="false" outlineLevel="0" collapsed="false">
      <c r="A1215" s="1"/>
      <c r="B1215" s="1"/>
      <c r="C1215" s="1"/>
      <c r="D1215" s="1"/>
      <c r="E1215" s="1"/>
      <c r="F1215" s="1"/>
      <c r="G1215" s="1"/>
      <c r="H1215" s="1"/>
      <c r="I1215" s="1"/>
      <c r="J1215" s="1"/>
      <c r="K1215" s="1"/>
      <c r="L1215" s="1"/>
      <c r="M1215" s="1"/>
      <c r="N1215" s="1"/>
      <c r="O1215" s="1"/>
      <c r="P1215" s="1"/>
      <c r="Q1215" s="1"/>
      <c r="R1215" s="1"/>
      <c r="S1215" s="1"/>
      <c r="T1215" s="1"/>
      <c r="U1215" s="1"/>
      <c r="V1215" s="1"/>
      <c r="W1215" s="1"/>
      <c r="X1215" s="1"/>
      <c r="Y1215" s="1"/>
      <c r="Z1215" s="1"/>
      <c r="AA1215" s="1"/>
      <c r="AB1215" s="1"/>
      <c r="AC1215" s="1"/>
      <c r="AD1215" s="1"/>
      <c r="AE1215" s="1"/>
      <c r="AF1215" s="1"/>
      <c r="AG1215" s="1"/>
      <c r="AH1215" s="1"/>
      <c r="AI1215" s="1"/>
      <c r="AJ1215" s="1"/>
      <c r="AK1215" s="1"/>
      <c r="AL1215" s="1"/>
      <c r="AM1215" s="1"/>
      <c r="AN1215" s="1"/>
      <c r="AR1215" s="1"/>
      <c r="AS1215" s="1"/>
      <c r="AT1215" s="1"/>
      <c r="AU1215" s="1"/>
      <c r="AV1215" s="1"/>
      <c r="AW1215" s="1"/>
      <c r="AX1215" s="1"/>
      <c r="AY1215" s="1"/>
      <c r="AZ1215" s="1"/>
      <c r="BA1215" s="1"/>
      <c r="BB1215" s="1"/>
      <c r="BC1215" s="1"/>
      <c r="BD1215" s="1"/>
      <c r="BE1215" s="1"/>
      <c r="BF1215" s="1"/>
      <c r="BG1215" s="1"/>
      <c r="BH1215" s="1"/>
      <c r="BI1215" s="1"/>
      <c r="BJ1215" s="1"/>
      <c r="BK1215" s="1"/>
      <c r="BL1215" s="1"/>
      <c r="BM1215" s="1"/>
      <c r="BN1215" s="1"/>
      <c r="BO1215" s="1"/>
      <c r="BP1215" s="1"/>
      <c r="BQ1215" s="1"/>
      <c r="BR1215" s="1"/>
      <c r="BS1215" s="1"/>
      <c r="BT1215" s="1"/>
      <c r="BU1215" s="1"/>
      <c r="BV1215" s="1"/>
      <c r="BW1215" s="1"/>
      <c r="BX1215" s="1"/>
      <c r="BY1215" s="1"/>
      <c r="BZ1215" s="1"/>
      <c r="CA1215" s="1"/>
      <c r="CB1215" s="1"/>
      <c r="CC1215" s="1"/>
      <c r="CD1215" s="1"/>
      <c r="CE1215" s="1"/>
      <c r="CF1215" s="1"/>
      <c r="CG1215" s="1"/>
      <c r="CH1215" s="1"/>
      <c r="CI1215" s="1"/>
      <c r="CJ1215" s="1"/>
      <c r="CK1215" s="1"/>
      <c r="CL1215" s="1"/>
      <c r="CM1215" s="1"/>
      <c r="CN1215" s="1"/>
      <c r="CO1215" s="1"/>
      <c r="CP1215" s="1"/>
    </row>
    <row r="1216" customFormat="false" ht="11.25" hidden="false" customHeight="false" outlineLevel="0" collapsed="false">
      <c r="A1216" s="1"/>
      <c r="B1216" s="1"/>
      <c r="C1216" s="1"/>
      <c r="D1216" s="1"/>
      <c r="E1216" s="1"/>
      <c r="F1216" s="1"/>
      <c r="G1216" s="1"/>
      <c r="H1216" s="1"/>
      <c r="I1216" s="1"/>
      <c r="J1216" s="1"/>
      <c r="K1216" s="1"/>
      <c r="L1216" s="1"/>
      <c r="M1216" s="1"/>
      <c r="N1216" s="1"/>
      <c r="O1216" s="1"/>
      <c r="P1216" s="1"/>
      <c r="Q1216" s="1"/>
      <c r="R1216" s="1"/>
      <c r="S1216" s="1"/>
      <c r="T1216" s="1"/>
      <c r="U1216" s="1"/>
      <c r="V1216" s="1"/>
      <c r="W1216" s="1"/>
      <c r="X1216" s="1"/>
      <c r="Y1216" s="1"/>
      <c r="Z1216" s="1"/>
      <c r="AA1216" s="1"/>
      <c r="AB1216" s="1"/>
      <c r="AC1216" s="1"/>
      <c r="AD1216" s="1"/>
      <c r="AE1216" s="1"/>
      <c r="AF1216" s="1"/>
      <c r="AG1216" s="1"/>
      <c r="AH1216" s="1"/>
      <c r="AI1216" s="1"/>
      <c r="AJ1216" s="1"/>
      <c r="AK1216" s="1"/>
      <c r="AL1216" s="1"/>
      <c r="AM1216" s="1"/>
      <c r="AN1216" s="1"/>
      <c r="AR1216" s="1"/>
      <c r="AS1216" s="1"/>
      <c r="AT1216" s="1"/>
      <c r="AU1216" s="1"/>
      <c r="AV1216" s="1"/>
      <c r="AW1216" s="1"/>
      <c r="AX1216" s="1"/>
      <c r="AY1216" s="1"/>
      <c r="AZ1216" s="1"/>
      <c r="BA1216" s="1"/>
      <c r="BB1216" s="1"/>
      <c r="BC1216" s="1"/>
      <c r="BD1216" s="1"/>
      <c r="BE1216" s="1"/>
      <c r="BF1216" s="1"/>
      <c r="BG1216" s="1"/>
      <c r="BH1216" s="1"/>
      <c r="BI1216" s="1"/>
      <c r="BJ1216" s="1"/>
      <c r="BK1216" s="1"/>
      <c r="BL1216" s="1"/>
      <c r="BM1216" s="1"/>
      <c r="BN1216" s="1"/>
      <c r="BO1216" s="1"/>
      <c r="BP1216" s="1"/>
      <c r="BQ1216" s="1"/>
      <c r="BR1216" s="1"/>
      <c r="BS1216" s="1"/>
      <c r="BT1216" s="1"/>
      <c r="BU1216" s="1"/>
      <c r="BV1216" s="1"/>
      <c r="BW1216" s="1"/>
      <c r="BX1216" s="1"/>
      <c r="BY1216" s="1"/>
      <c r="BZ1216" s="1"/>
      <c r="CA1216" s="1"/>
      <c r="CB1216" s="1"/>
      <c r="CC1216" s="1"/>
      <c r="CD1216" s="1"/>
      <c r="CE1216" s="1"/>
      <c r="CF1216" s="1"/>
      <c r="CG1216" s="1"/>
      <c r="CH1216" s="1"/>
      <c r="CI1216" s="1"/>
      <c r="CJ1216" s="1"/>
      <c r="CK1216" s="1"/>
      <c r="CL1216" s="1"/>
      <c r="CM1216" s="1"/>
      <c r="CN1216" s="1"/>
      <c r="CO1216" s="1"/>
      <c r="CP1216" s="1"/>
    </row>
    <row r="1217" customFormat="false" ht="11.25" hidden="false" customHeight="false" outlineLevel="0" collapsed="false">
      <c r="A1217" s="1"/>
      <c r="B1217" s="1"/>
      <c r="C1217" s="1"/>
      <c r="D1217" s="1"/>
      <c r="E1217" s="1"/>
      <c r="F1217" s="1"/>
      <c r="G1217" s="1"/>
      <c r="H1217" s="1"/>
      <c r="I1217" s="1"/>
      <c r="J1217" s="1"/>
      <c r="K1217" s="1"/>
      <c r="L1217" s="1"/>
      <c r="M1217" s="1"/>
      <c r="N1217" s="1"/>
      <c r="O1217" s="1"/>
      <c r="P1217" s="1"/>
      <c r="Q1217" s="1"/>
      <c r="R1217" s="1"/>
      <c r="S1217" s="1"/>
      <c r="T1217" s="1"/>
      <c r="U1217" s="1"/>
      <c r="V1217" s="1"/>
      <c r="W1217" s="1"/>
      <c r="X1217" s="1"/>
      <c r="Y1217" s="1"/>
      <c r="Z1217" s="1"/>
      <c r="AA1217" s="1"/>
      <c r="AB1217" s="1"/>
      <c r="AC1217" s="1"/>
      <c r="AD1217" s="1"/>
      <c r="AE1217" s="1"/>
      <c r="AF1217" s="1"/>
      <c r="AG1217" s="1"/>
      <c r="AH1217" s="1"/>
      <c r="AI1217" s="1"/>
      <c r="AJ1217" s="1"/>
      <c r="AK1217" s="1"/>
      <c r="AL1217" s="1"/>
      <c r="AM1217" s="1"/>
      <c r="AN1217" s="1"/>
      <c r="AR1217" s="1"/>
      <c r="AS1217" s="1"/>
      <c r="AT1217" s="1"/>
      <c r="AU1217" s="1"/>
      <c r="AV1217" s="1"/>
      <c r="AW1217" s="1"/>
      <c r="AX1217" s="1"/>
      <c r="AY1217" s="1"/>
      <c r="AZ1217" s="1"/>
      <c r="BA1217" s="1"/>
      <c r="BB1217" s="1"/>
      <c r="BC1217" s="1"/>
      <c r="BD1217" s="1"/>
      <c r="BE1217" s="1"/>
      <c r="BF1217" s="1"/>
      <c r="BG1217" s="1"/>
      <c r="BH1217" s="1"/>
      <c r="BI1217" s="1"/>
      <c r="BJ1217" s="1"/>
      <c r="BK1217" s="1"/>
      <c r="BL1217" s="1"/>
      <c r="BM1217" s="1"/>
      <c r="BN1217" s="1"/>
      <c r="BO1217" s="1"/>
      <c r="BP1217" s="1"/>
      <c r="BQ1217" s="1"/>
      <c r="BR1217" s="1"/>
      <c r="BS1217" s="1"/>
      <c r="BT1217" s="1"/>
      <c r="BU1217" s="1"/>
      <c r="BV1217" s="1"/>
      <c r="BW1217" s="1"/>
      <c r="BX1217" s="1"/>
      <c r="BY1217" s="1"/>
      <c r="BZ1217" s="1"/>
      <c r="CA1217" s="1"/>
      <c r="CB1217" s="1"/>
      <c r="CC1217" s="1"/>
      <c r="CD1217" s="1"/>
      <c r="CE1217" s="1"/>
      <c r="CF1217" s="1"/>
      <c r="CG1217" s="1"/>
      <c r="CH1217" s="1"/>
      <c r="CI1217" s="1"/>
      <c r="CJ1217" s="1"/>
      <c r="CK1217" s="1"/>
      <c r="CL1217" s="1"/>
      <c r="CM1217" s="1"/>
      <c r="CN1217" s="1"/>
      <c r="CO1217" s="1"/>
      <c r="CP1217" s="1"/>
    </row>
    <row r="1218" customFormat="false" ht="11.25" hidden="false" customHeight="false" outlineLevel="0" collapsed="false">
      <c r="A1218" s="1"/>
      <c r="B1218" s="1"/>
      <c r="C1218" s="1"/>
      <c r="D1218" s="1"/>
      <c r="E1218" s="1"/>
      <c r="F1218" s="1"/>
      <c r="G1218" s="1"/>
      <c r="H1218" s="1"/>
      <c r="I1218" s="1"/>
      <c r="J1218" s="1"/>
      <c r="K1218" s="1"/>
      <c r="L1218" s="1"/>
      <c r="M1218" s="1"/>
      <c r="N1218" s="1"/>
      <c r="O1218" s="1"/>
      <c r="P1218" s="1"/>
      <c r="Q1218" s="1"/>
      <c r="R1218" s="1"/>
      <c r="S1218" s="1"/>
      <c r="T1218" s="1"/>
      <c r="U1218" s="1"/>
      <c r="V1218" s="1"/>
      <c r="W1218" s="1"/>
      <c r="X1218" s="1"/>
      <c r="Y1218" s="1"/>
      <c r="Z1218" s="1"/>
      <c r="AA1218" s="1"/>
      <c r="AB1218" s="1"/>
      <c r="AC1218" s="1"/>
      <c r="AD1218" s="1"/>
      <c r="AE1218" s="1"/>
      <c r="AF1218" s="1"/>
      <c r="AG1218" s="1"/>
      <c r="AH1218" s="1"/>
      <c r="AI1218" s="1"/>
      <c r="AJ1218" s="1"/>
      <c r="AK1218" s="1"/>
      <c r="AL1218" s="1"/>
      <c r="AM1218" s="1"/>
      <c r="AN1218" s="1"/>
      <c r="AR1218" s="1"/>
      <c r="AS1218" s="1"/>
      <c r="AT1218" s="1"/>
      <c r="AU1218" s="1"/>
      <c r="AV1218" s="1"/>
      <c r="AW1218" s="1"/>
      <c r="AX1218" s="1"/>
      <c r="AY1218" s="1"/>
      <c r="AZ1218" s="1"/>
      <c r="BA1218" s="1"/>
      <c r="BB1218" s="1"/>
      <c r="BC1218" s="1"/>
      <c r="BD1218" s="1"/>
      <c r="BE1218" s="1"/>
      <c r="BF1218" s="1"/>
      <c r="BG1218" s="1"/>
      <c r="BH1218" s="1"/>
      <c r="BI1218" s="1"/>
      <c r="BJ1218" s="1"/>
      <c r="BK1218" s="1"/>
      <c r="BL1218" s="1"/>
      <c r="BM1218" s="1"/>
      <c r="BN1218" s="1"/>
      <c r="BO1218" s="1"/>
      <c r="BP1218" s="1"/>
      <c r="BQ1218" s="1"/>
      <c r="BR1218" s="1"/>
      <c r="BS1218" s="1"/>
      <c r="BT1218" s="1"/>
      <c r="BU1218" s="1"/>
      <c r="BV1218" s="1"/>
      <c r="BW1218" s="1"/>
      <c r="BX1218" s="1"/>
      <c r="BY1218" s="1"/>
      <c r="BZ1218" s="1"/>
      <c r="CA1218" s="1"/>
      <c r="CB1218" s="1"/>
      <c r="CC1218" s="1"/>
      <c r="CD1218" s="1"/>
      <c r="CE1218" s="1"/>
      <c r="CF1218" s="1"/>
      <c r="CG1218" s="1"/>
      <c r="CH1218" s="1"/>
      <c r="CI1218" s="1"/>
      <c r="CJ1218" s="1"/>
      <c r="CK1218" s="1"/>
      <c r="CL1218" s="1"/>
      <c r="CM1218" s="1"/>
      <c r="CN1218" s="1"/>
      <c r="CO1218" s="1"/>
      <c r="CP1218" s="1"/>
    </row>
    <row r="1219" customFormat="false" ht="11.25" hidden="false" customHeight="false" outlineLevel="0" collapsed="false">
      <c r="A1219" s="1"/>
      <c r="B1219" s="1"/>
      <c r="C1219" s="1"/>
      <c r="D1219" s="1"/>
      <c r="E1219" s="1"/>
      <c r="F1219" s="1"/>
      <c r="G1219" s="1"/>
      <c r="H1219" s="1"/>
      <c r="I1219" s="1"/>
      <c r="J1219" s="1"/>
      <c r="K1219" s="1"/>
      <c r="L1219" s="1"/>
      <c r="M1219" s="1"/>
      <c r="N1219" s="1"/>
      <c r="O1219" s="1"/>
      <c r="P1219" s="1"/>
      <c r="Q1219" s="1"/>
      <c r="R1219" s="1"/>
      <c r="S1219" s="1"/>
      <c r="T1219" s="1"/>
      <c r="U1219" s="1"/>
      <c r="V1219" s="1"/>
      <c r="W1219" s="1"/>
      <c r="X1219" s="1"/>
      <c r="Y1219" s="1"/>
      <c r="Z1219" s="1"/>
      <c r="AA1219" s="1"/>
      <c r="AB1219" s="1"/>
      <c r="AC1219" s="1"/>
      <c r="AD1219" s="1"/>
      <c r="AE1219" s="1"/>
      <c r="AF1219" s="1"/>
      <c r="AG1219" s="1"/>
      <c r="AH1219" s="1"/>
      <c r="AI1219" s="1"/>
      <c r="AJ1219" s="1"/>
      <c r="AK1219" s="1"/>
      <c r="AL1219" s="1"/>
      <c r="AM1219" s="1"/>
      <c r="AN1219" s="1"/>
      <c r="AR1219" s="1"/>
      <c r="AS1219" s="1"/>
      <c r="AT1219" s="1"/>
      <c r="AU1219" s="1"/>
      <c r="AV1219" s="1"/>
      <c r="AW1219" s="1"/>
      <c r="AX1219" s="1"/>
      <c r="AY1219" s="1"/>
      <c r="AZ1219" s="1"/>
      <c r="BA1219" s="1"/>
      <c r="BB1219" s="1"/>
      <c r="BC1219" s="1"/>
      <c r="BD1219" s="1"/>
      <c r="BE1219" s="1"/>
      <c r="BF1219" s="1"/>
      <c r="BG1219" s="1"/>
      <c r="BH1219" s="1"/>
      <c r="BI1219" s="1"/>
      <c r="BJ1219" s="1"/>
      <c r="BK1219" s="1"/>
      <c r="BL1219" s="1"/>
      <c r="BM1219" s="1"/>
      <c r="BN1219" s="1"/>
      <c r="BO1219" s="1"/>
      <c r="BP1219" s="1"/>
      <c r="BQ1219" s="1"/>
      <c r="BR1219" s="1"/>
      <c r="BS1219" s="1"/>
      <c r="BT1219" s="1"/>
      <c r="BU1219" s="1"/>
      <c r="BV1219" s="1"/>
      <c r="BW1219" s="1"/>
      <c r="BX1219" s="1"/>
      <c r="BY1219" s="1"/>
      <c r="BZ1219" s="1"/>
      <c r="CA1219" s="1"/>
      <c r="CB1219" s="1"/>
      <c r="CC1219" s="1"/>
      <c r="CD1219" s="1"/>
      <c r="CE1219" s="1"/>
      <c r="CF1219" s="1"/>
      <c r="CG1219" s="1"/>
      <c r="CH1219" s="1"/>
      <c r="CI1219" s="1"/>
      <c r="CJ1219" s="1"/>
      <c r="CK1219" s="1"/>
      <c r="CL1219" s="1"/>
      <c r="CM1219" s="1"/>
      <c r="CN1219" s="1"/>
      <c r="CO1219" s="1"/>
      <c r="CP1219" s="1"/>
    </row>
    <row r="1220" customFormat="false" ht="11.25" hidden="false" customHeight="false" outlineLevel="0" collapsed="false">
      <c r="A1220" s="1"/>
      <c r="B1220" s="1"/>
      <c r="C1220" s="1"/>
      <c r="D1220" s="1"/>
      <c r="E1220" s="1"/>
      <c r="F1220" s="1"/>
      <c r="G1220" s="1"/>
      <c r="H1220" s="1"/>
      <c r="I1220" s="1"/>
      <c r="J1220" s="1"/>
      <c r="K1220" s="1"/>
      <c r="L1220" s="1"/>
      <c r="M1220" s="1"/>
      <c r="N1220" s="1"/>
      <c r="O1220" s="1"/>
      <c r="P1220" s="1"/>
      <c r="Q1220" s="1"/>
      <c r="R1220" s="1"/>
      <c r="S1220" s="1"/>
      <c r="T1220" s="1"/>
      <c r="U1220" s="1"/>
      <c r="V1220" s="1"/>
      <c r="W1220" s="1"/>
      <c r="X1220" s="1"/>
      <c r="Y1220" s="1"/>
      <c r="Z1220" s="1"/>
      <c r="AA1220" s="1"/>
      <c r="AB1220" s="1"/>
      <c r="AC1220" s="1"/>
      <c r="AD1220" s="1"/>
      <c r="AE1220" s="1"/>
      <c r="AF1220" s="1"/>
      <c r="AG1220" s="1"/>
      <c r="AH1220" s="1"/>
      <c r="AI1220" s="1"/>
      <c r="AJ1220" s="1"/>
      <c r="AK1220" s="1"/>
      <c r="AL1220" s="1"/>
      <c r="AM1220" s="1"/>
      <c r="AN1220" s="1"/>
      <c r="AR1220" s="1"/>
      <c r="AS1220" s="1"/>
      <c r="AT1220" s="1"/>
      <c r="AU1220" s="1"/>
      <c r="AV1220" s="1"/>
      <c r="AW1220" s="1"/>
      <c r="AX1220" s="1"/>
      <c r="AY1220" s="1"/>
      <c r="AZ1220" s="1"/>
      <c r="BA1220" s="1"/>
      <c r="BB1220" s="1"/>
      <c r="BC1220" s="1"/>
      <c r="BD1220" s="1"/>
      <c r="BE1220" s="1"/>
      <c r="BF1220" s="1"/>
      <c r="BG1220" s="1"/>
      <c r="BH1220" s="1"/>
      <c r="BI1220" s="1"/>
      <c r="BJ1220" s="1"/>
      <c r="BK1220" s="1"/>
      <c r="BL1220" s="1"/>
      <c r="BM1220" s="1"/>
      <c r="BN1220" s="1"/>
      <c r="BO1220" s="1"/>
      <c r="BP1220" s="1"/>
      <c r="BQ1220" s="1"/>
      <c r="BR1220" s="1"/>
      <c r="BS1220" s="1"/>
      <c r="BT1220" s="1"/>
      <c r="BU1220" s="1"/>
      <c r="BV1220" s="1"/>
      <c r="BW1220" s="1"/>
      <c r="BX1220" s="1"/>
      <c r="BY1220" s="1"/>
      <c r="BZ1220" s="1"/>
      <c r="CA1220" s="1"/>
      <c r="CB1220" s="1"/>
      <c r="CC1220" s="1"/>
      <c r="CD1220" s="1"/>
      <c r="CE1220" s="1"/>
      <c r="CF1220" s="1"/>
      <c r="CG1220" s="1"/>
      <c r="CH1220" s="1"/>
      <c r="CI1220" s="1"/>
      <c r="CJ1220" s="1"/>
      <c r="CK1220" s="1"/>
      <c r="CL1220" s="1"/>
      <c r="CM1220" s="1"/>
      <c r="CN1220" s="1"/>
      <c r="CO1220" s="1"/>
      <c r="CP1220" s="1"/>
    </row>
    <row r="1221" customFormat="false" ht="11.25" hidden="false" customHeight="false" outlineLevel="0" collapsed="false">
      <c r="A1221" s="1"/>
      <c r="B1221" s="1"/>
      <c r="C1221" s="1"/>
      <c r="D1221" s="1"/>
      <c r="E1221" s="1"/>
      <c r="F1221" s="1"/>
      <c r="G1221" s="1"/>
      <c r="H1221" s="1"/>
      <c r="I1221" s="1"/>
      <c r="J1221" s="1"/>
      <c r="K1221" s="1"/>
      <c r="L1221" s="1"/>
      <c r="M1221" s="1"/>
      <c r="N1221" s="1"/>
      <c r="O1221" s="1"/>
      <c r="P1221" s="1"/>
      <c r="Q1221" s="1"/>
      <c r="R1221" s="1"/>
      <c r="S1221" s="1"/>
      <c r="T1221" s="1"/>
      <c r="U1221" s="1"/>
      <c r="V1221" s="1"/>
      <c r="W1221" s="1"/>
      <c r="X1221" s="1"/>
      <c r="Y1221" s="1"/>
      <c r="Z1221" s="1"/>
      <c r="AA1221" s="1"/>
      <c r="AB1221" s="1"/>
      <c r="AC1221" s="1"/>
      <c r="AD1221" s="1"/>
      <c r="AE1221" s="1"/>
      <c r="AF1221" s="1"/>
      <c r="AG1221" s="1"/>
      <c r="AH1221" s="1"/>
      <c r="AI1221" s="1"/>
      <c r="AJ1221" s="1"/>
      <c r="AK1221" s="1"/>
      <c r="AL1221" s="1"/>
      <c r="AM1221" s="1"/>
      <c r="AN1221" s="1"/>
      <c r="AR1221" s="1"/>
      <c r="AS1221" s="1"/>
      <c r="AT1221" s="1"/>
      <c r="AU1221" s="1"/>
      <c r="AV1221" s="1"/>
      <c r="AW1221" s="1"/>
      <c r="AX1221" s="1"/>
      <c r="AY1221" s="1"/>
      <c r="AZ1221" s="1"/>
      <c r="BA1221" s="1"/>
      <c r="BB1221" s="1"/>
      <c r="BC1221" s="1"/>
      <c r="BD1221" s="1"/>
      <c r="BE1221" s="1"/>
      <c r="BF1221" s="1"/>
      <c r="BG1221" s="1"/>
      <c r="BH1221" s="1"/>
      <c r="BI1221" s="1"/>
      <c r="BJ1221" s="1"/>
      <c r="BK1221" s="1"/>
      <c r="BL1221" s="1"/>
      <c r="BM1221" s="1"/>
      <c r="BN1221" s="1"/>
      <c r="BO1221" s="1"/>
      <c r="BP1221" s="1"/>
      <c r="BQ1221" s="1"/>
      <c r="BR1221" s="1"/>
      <c r="BS1221" s="1"/>
      <c r="BT1221" s="1"/>
      <c r="BU1221" s="1"/>
      <c r="BV1221" s="1"/>
      <c r="BW1221" s="1"/>
      <c r="BX1221" s="1"/>
      <c r="BY1221" s="1"/>
      <c r="BZ1221" s="1"/>
      <c r="CA1221" s="1"/>
      <c r="CB1221" s="1"/>
      <c r="CC1221" s="1"/>
      <c r="CD1221" s="1"/>
      <c r="CE1221" s="1"/>
      <c r="CF1221" s="1"/>
      <c r="CG1221" s="1"/>
      <c r="CH1221" s="1"/>
      <c r="CI1221" s="1"/>
      <c r="CJ1221" s="1"/>
      <c r="CK1221" s="1"/>
      <c r="CL1221" s="1"/>
      <c r="CM1221" s="1"/>
      <c r="CN1221" s="1"/>
      <c r="CO1221" s="1"/>
      <c r="CP1221" s="1"/>
    </row>
    <row r="1222" customFormat="false" ht="11.25" hidden="false" customHeight="false" outlineLevel="0" collapsed="false">
      <c r="A1222" s="1"/>
      <c r="B1222" s="1"/>
      <c r="C1222" s="1"/>
      <c r="D1222" s="1"/>
      <c r="E1222" s="1"/>
      <c r="F1222" s="1"/>
      <c r="G1222" s="1"/>
      <c r="H1222" s="1"/>
      <c r="I1222" s="1"/>
      <c r="J1222" s="1"/>
      <c r="K1222" s="1"/>
      <c r="L1222" s="1"/>
      <c r="M1222" s="1"/>
      <c r="N1222" s="1"/>
      <c r="O1222" s="1"/>
      <c r="P1222" s="1"/>
      <c r="Q1222" s="1"/>
      <c r="R1222" s="1"/>
      <c r="S1222" s="1"/>
      <c r="T1222" s="1"/>
      <c r="U1222" s="1"/>
      <c r="V1222" s="1"/>
      <c r="W1222" s="1"/>
      <c r="X1222" s="1"/>
      <c r="Y1222" s="1"/>
      <c r="Z1222" s="1"/>
      <c r="AA1222" s="1"/>
      <c r="AB1222" s="1"/>
      <c r="AC1222" s="1"/>
      <c r="AD1222" s="1"/>
      <c r="AE1222" s="1"/>
      <c r="AF1222" s="1"/>
      <c r="AG1222" s="1"/>
      <c r="AH1222" s="1"/>
      <c r="AI1222" s="1"/>
      <c r="AJ1222" s="1"/>
      <c r="AK1222" s="1"/>
      <c r="AL1222" s="1"/>
      <c r="AM1222" s="1"/>
      <c r="AN1222" s="1"/>
      <c r="AR1222" s="1"/>
      <c r="AS1222" s="1"/>
      <c r="AT1222" s="1"/>
      <c r="AU1222" s="1"/>
      <c r="AV1222" s="1"/>
      <c r="AW1222" s="1"/>
      <c r="AX1222" s="1"/>
      <c r="AY1222" s="1"/>
      <c r="AZ1222" s="1"/>
      <c r="BA1222" s="1"/>
      <c r="BB1222" s="1"/>
      <c r="BC1222" s="1"/>
      <c r="BD1222" s="1"/>
      <c r="BE1222" s="1"/>
      <c r="BF1222" s="1"/>
      <c r="BG1222" s="1"/>
      <c r="BH1222" s="1"/>
      <c r="BI1222" s="1"/>
      <c r="BJ1222" s="1"/>
      <c r="BK1222" s="1"/>
      <c r="BL1222" s="1"/>
      <c r="BM1222" s="1"/>
      <c r="BN1222" s="1"/>
      <c r="BO1222" s="1"/>
      <c r="BP1222" s="1"/>
      <c r="BQ1222" s="1"/>
      <c r="BR1222" s="1"/>
      <c r="BS1222" s="1"/>
      <c r="BT1222" s="1"/>
      <c r="BU1222" s="1"/>
      <c r="BV1222" s="1"/>
      <c r="BW1222" s="1"/>
      <c r="BX1222" s="1"/>
      <c r="BY1222" s="1"/>
      <c r="BZ1222" s="1"/>
      <c r="CA1222" s="1"/>
      <c r="CB1222" s="1"/>
      <c r="CC1222" s="1"/>
      <c r="CD1222" s="1"/>
      <c r="CE1222" s="1"/>
      <c r="CF1222" s="1"/>
      <c r="CG1222" s="1"/>
      <c r="CH1222" s="1"/>
      <c r="CI1222" s="1"/>
      <c r="CJ1222" s="1"/>
      <c r="CK1222" s="1"/>
      <c r="CL1222" s="1"/>
      <c r="CM1222" s="1"/>
      <c r="CN1222" s="1"/>
      <c r="CO1222" s="1"/>
      <c r="CP1222" s="1"/>
    </row>
    <row r="1223" customFormat="false" ht="11.25" hidden="false" customHeight="false" outlineLevel="0" collapsed="false">
      <c r="A1223" s="1"/>
      <c r="B1223" s="1"/>
      <c r="C1223" s="1"/>
      <c r="D1223" s="1"/>
      <c r="E1223" s="1"/>
      <c r="F1223" s="1"/>
      <c r="G1223" s="1"/>
      <c r="H1223" s="1"/>
      <c r="I1223" s="1"/>
      <c r="J1223" s="1"/>
      <c r="K1223" s="1"/>
      <c r="L1223" s="1"/>
      <c r="M1223" s="1"/>
      <c r="N1223" s="1"/>
      <c r="O1223" s="1"/>
      <c r="P1223" s="1"/>
      <c r="Q1223" s="1"/>
      <c r="R1223" s="1"/>
      <c r="S1223" s="1"/>
      <c r="T1223" s="1"/>
      <c r="U1223" s="1"/>
      <c r="V1223" s="1"/>
      <c r="W1223" s="1"/>
      <c r="X1223" s="1"/>
      <c r="Y1223" s="1"/>
      <c r="Z1223" s="1"/>
      <c r="AA1223" s="1"/>
      <c r="AB1223" s="1"/>
      <c r="AC1223" s="1"/>
      <c r="AD1223" s="1"/>
      <c r="AE1223" s="1"/>
      <c r="AF1223" s="1"/>
      <c r="AG1223" s="1"/>
      <c r="AH1223" s="1"/>
      <c r="AI1223" s="1"/>
      <c r="AJ1223" s="1"/>
      <c r="AK1223" s="1"/>
      <c r="AL1223" s="1"/>
      <c r="AM1223" s="1"/>
      <c r="AN1223" s="1"/>
      <c r="AR1223" s="1"/>
      <c r="AS1223" s="1"/>
      <c r="AT1223" s="1"/>
      <c r="AU1223" s="1"/>
      <c r="AV1223" s="1"/>
      <c r="AW1223" s="1"/>
      <c r="AX1223" s="1"/>
      <c r="AY1223" s="1"/>
      <c r="AZ1223" s="1"/>
      <c r="BA1223" s="1"/>
      <c r="BB1223" s="1"/>
      <c r="BC1223" s="1"/>
      <c r="BD1223" s="1"/>
      <c r="BE1223" s="1"/>
      <c r="BF1223" s="1"/>
      <c r="BG1223" s="1"/>
      <c r="BH1223" s="1"/>
      <c r="BI1223" s="1"/>
      <c r="BJ1223" s="1"/>
      <c r="BK1223" s="1"/>
      <c r="BL1223" s="1"/>
      <c r="BM1223" s="1"/>
      <c r="BN1223" s="1"/>
      <c r="BO1223" s="1"/>
      <c r="BP1223" s="1"/>
      <c r="BQ1223" s="1"/>
      <c r="BR1223" s="1"/>
      <c r="BS1223" s="1"/>
      <c r="BT1223" s="1"/>
      <c r="BU1223" s="1"/>
      <c r="BV1223" s="1"/>
      <c r="BW1223" s="1"/>
      <c r="BX1223" s="1"/>
      <c r="BY1223" s="1"/>
      <c r="BZ1223" s="1"/>
      <c r="CA1223" s="1"/>
      <c r="CB1223" s="1"/>
      <c r="CC1223" s="1"/>
      <c r="CD1223" s="1"/>
      <c r="CE1223" s="1"/>
      <c r="CF1223" s="1"/>
      <c r="CG1223" s="1"/>
      <c r="CH1223" s="1"/>
      <c r="CI1223" s="1"/>
      <c r="CJ1223" s="1"/>
      <c r="CK1223" s="1"/>
      <c r="CL1223" s="1"/>
      <c r="CM1223" s="1"/>
      <c r="CN1223" s="1"/>
      <c r="CO1223" s="1"/>
      <c r="CP1223" s="1"/>
    </row>
    <row r="1224" customFormat="false" ht="11.25" hidden="false" customHeight="false" outlineLevel="0" collapsed="false">
      <c r="A1224" s="1"/>
      <c r="B1224" s="1"/>
      <c r="C1224" s="1"/>
      <c r="D1224" s="1"/>
      <c r="E1224" s="1"/>
      <c r="F1224" s="1"/>
      <c r="G1224" s="1"/>
      <c r="H1224" s="1"/>
      <c r="I1224" s="1"/>
      <c r="J1224" s="1"/>
      <c r="K1224" s="1"/>
      <c r="L1224" s="1"/>
      <c r="M1224" s="1"/>
      <c r="N1224" s="1"/>
      <c r="O1224" s="1"/>
      <c r="P1224" s="1"/>
      <c r="Q1224" s="1"/>
      <c r="R1224" s="1"/>
      <c r="S1224" s="1"/>
      <c r="T1224" s="1"/>
      <c r="U1224" s="1"/>
      <c r="V1224" s="1"/>
      <c r="W1224" s="1"/>
      <c r="X1224" s="1"/>
      <c r="Y1224" s="1"/>
      <c r="Z1224" s="1"/>
      <c r="AA1224" s="1"/>
      <c r="AB1224" s="1"/>
      <c r="AC1224" s="1"/>
      <c r="AD1224" s="1"/>
      <c r="AE1224" s="1"/>
      <c r="AF1224" s="1"/>
      <c r="AG1224" s="1"/>
      <c r="AH1224" s="1"/>
      <c r="AI1224" s="1"/>
      <c r="AJ1224" s="1"/>
      <c r="AK1224" s="1"/>
      <c r="AL1224" s="1"/>
      <c r="AM1224" s="1"/>
      <c r="AN1224" s="1"/>
      <c r="AR1224" s="1"/>
      <c r="AS1224" s="1"/>
      <c r="AT1224" s="1"/>
      <c r="AU1224" s="1"/>
      <c r="AV1224" s="1"/>
      <c r="AW1224" s="1"/>
      <c r="AX1224" s="1"/>
      <c r="AY1224" s="1"/>
      <c r="AZ1224" s="1"/>
      <c r="BA1224" s="1"/>
      <c r="BB1224" s="1"/>
      <c r="BC1224" s="1"/>
      <c r="BD1224" s="1"/>
      <c r="BE1224" s="1"/>
      <c r="BF1224" s="1"/>
      <c r="BG1224" s="1"/>
      <c r="BH1224" s="1"/>
      <c r="BI1224" s="1"/>
      <c r="BJ1224" s="1"/>
      <c r="BK1224" s="1"/>
      <c r="BL1224" s="1"/>
      <c r="BM1224" s="1"/>
      <c r="BN1224" s="1"/>
      <c r="BO1224" s="1"/>
      <c r="BP1224" s="1"/>
      <c r="BQ1224" s="1"/>
      <c r="BR1224" s="1"/>
      <c r="BS1224" s="1"/>
      <c r="BT1224" s="1"/>
      <c r="BU1224" s="1"/>
      <c r="BV1224" s="1"/>
      <c r="BW1224" s="1"/>
      <c r="BX1224" s="1"/>
      <c r="BY1224" s="1"/>
      <c r="BZ1224" s="1"/>
      <c r="CA1224" s="1"/>
      <c r="CB1224" s="1"/>
      <c r="CC1224" s="1"/>
      <c r="CD1224" s="1"/>
      <c r="CE1224" s="1"/>
      <c r="CF1224" s="1"/>
      <c r="CG1224" s="1"/>
      <c r="CH1224" s="1"/>
      <c r="CI1224" s="1"/>
      <c r="CJ1224" s="1"/>
      <c r="CK1224" s="1"/>
      <c r="CL1224" s="1"/>
      <c r="CM1224" s="1"/>
      <c r="CN1224" s="1"/>
      <c r="CO1224" s="1"/>
      <c r="CP1224" s="1"/>
    </row>
    <row r="1225" customFormat="false" ht="11.25" hidden="false" customHeight="false" outlineLevel="0" collapsed="false">
      <c r="A1225" s="1"/>
      <c r="B1225" s="1"/>
      <c r="C1225" s="1"/>
      <c r="D1225" s="1"/>
      <c r="E1225" s="1"/>
      <c r="F1225" s="1"/>
      <c r="G1225" s="1"/>
      <c r="H1225" s="1"/>
      <c r="I1225" s="1"/>
      <c r="J1225" s="1"/>
      <c r="K1225" s="1"/>
      <c r="L1225" s="1"/>
      <c r="M1225" s="1"/>
      <c r="N1225" s="1"/>
      <c r="O1225" s="1"/>
      <c r="P1225" s="1"/>
      <c r="Q1225" s="1"/>
      <c r="R1225" s="1"/>
      <c r="S1225" s="1"/>
      <c r="T1225" s="1"/>
      <c r="U1225" s="1"/>
      <c r="V1225" s="1"/>
      <c r="W1225" s="1"/>
      <c r="X1225" s="1"/>
      <c r="Y1225" s="1"/>
      <c r="Z1225" s="1"/>
      <c r="AA1225" s="1"/>
      <c r="AB1225" s="1"/>
      <c r="AC1225" s="1"/>
      <c r="AD1225" s="1"/>
      <c r="AE1225" s="1"/>
      <c r="AF1225" s="1"/>
      <c r="AG1225" s="1"/>
      <c r="AH1225" s="1"/>
      <c r="AI1225" s="1"/>
      <c r="AJ1225" s="1"/>
      <c r="AK1225" s="1"/>
      <c r="AL1225" s="1"/>
      <c r="AM1225" s="1"/>
      <c r="AN1225" s="1"/>
      <c r="AR1225" s="1"/>
      <c r="AS1225" s="1"/>
      <c r="AT1225" s="1"/>
      <c r="AU1225" s="1"/>
      <c r="AV1225" s="1"/>
      <c r="AW1225" s="1"/>
      <c r="AX1225" s="1"/>
      <c r="AY1225" s="1"/>
      <c r="AZ1225" s="1"/>
      <c r="BA1225" s="1"/>
      <c r="BB1225" s="1"/>
      <c r="BC1225" s="1"/>
      <c r="BD1225" s="1"/>
      <c r="BE1225" s="1"/>
      <c r="BF1225" s="1"/>
      <c r="BG1225" s="1"/>
      <c r="BH1225" s="1"/>
      <c r="BI1225" s="1"/>
      <c r="BJ1225" s="1"/>
      <c r="BK1225" s="1"/>
      <c r="BL1225" s="1"/>
      <c r="BM1225" s="1"/>
      <c r="BN1225" s="1"/>
      <c r="BO1225" s="1"/>
      <c r="BP1225" s="1"/>
      <c r="BQ1225" s="1"/>
      <c r="BR1225" s="1"/>
      <c r="BS1225" s="1"/>
      <c r="BT1225" s="1"/>
      <c r="BU1225" s="1"/>
      <c r="BV1225" s="1"/>
      <c r="BW1225" s="1"/>
      <c r="BX1225" s="1"/>
      <c r="BY1225" s="1"/>
      <c r="BZ1225" s="1"/>
      <c r="CA1225" s="1"/>
      <c r="CB1225" s="1"/>
      <c r="CC1225" s="1"/>
      <c r="CD1225" s="1"/>
      <c r="CE1225" s="1"/>
      <c r="CF1225" s="1"/>
      <c r="CG1225" s="1"/>
      <c r="CH1225" s="1"/>
      <c r="CI1225" s="1"/>
      <c r="CJ1225" s="1"/>
      <c r="CK1225" s="1"/>
      <c r="CL1225" s="1"/>
      <c r="CM1225" s="1"/>
      <c r="CN1225" s="1"/>
      <c r="CO1225" s="1"/>
      <c r="CP1225" s="1"/>
    </row>
    <row r="1226" customFormat="false" ht="11.25" hidden="false" customHeight="false" outlineLevel="0" collapsed="false">
      <c r="A1226" s="1"/>
      <c r="B1226" s="1"/>
      <c r="C1226" s="1"/>
      <c r="D1226" s="1"/>
      <c r="E1226" s="1"/>
      <c r="F1226" s="1"/>
      <c r="G1226" s="1"/>
      <c r="H1226" s="1"/>
      <c r="I1226" s="1"/>
      <c r="J1226" s="1"/>
      <c r="K1226" s="1"/>
      <c r="L1226" s="1"/>
      <c r="M1226" s="1"/>
      <c r="N1226" s="1"/>
      <c r="O1226" s="1"/>
      <c r="P1226" s="1"/>
      <c r="Q1226" s="1"/>
      <c r="R1226" s="1"/>
      <c r="S1226" s="1"/>
      <c r="T1226" s="1"/>
      <c r="U1226" s="1"/>
      <c r="V1226" s="1"/>
      <c r="W1226" s="1"/>
      <c r="X1226" s="1"/>
      <c r="Y1226" s="1"/>
      <c r="Z1226" s="1"/>
      <c r="AA1226" s="1"/>
      <c r="AB1226" s="1"/>
      <c r="AC1226" s="1"/>
      <c r="AD1226" s="1"/>
      <c r="AE1226" s="1"/>
      <c r="AF1226" s="1"/>
      <c r="AG1226" s="1"/>
      <c r="AH1226" s="1"/>
      <c r="AI1226" s="1"/>
      <c r="AJ1226" s="1"/>
      <c r="AK1226" s="1"/>
      <c r="AL1226" s="1"/>
      <c r="AM1226" s="1"/>
      <c r="AN1226" s="1"/>
      <c r="AR1226" s="1"/>
      <c r="AS1226" s="1"/>
      <c r="AT1226" s="1"/>
      <c r="AU1226" s="1"/>
      <c r="AV1226" s="1"/>
      <c r="AW1226" s="1"/>
      <c r="AX1226" s="1"/>
      <c r="AY1226" s="1"/>
      <c r="AZ1226" s="1"/>
      <c r="BA1226" s="1"/>
      <c r="BB1226" s="1"/>
      <c r="BC1226" s="1"/>
      <c r="BD1226" s="1"/>
      <c r="BE1226" s="1"/>
      <c r="BF1226" s="1"/>
      <c r="BG1226" s="1"/>
      <c r="BH1226" s="1"/>
      <c r="BI1226" s="1"/>
      <c r="BJ1226" s="1"/>
      <c r="BK1226" s="1"/>
      <c r="BL1226" s="1"/>
      <c r="BM1226" s="1"/>
      <c r="BN1226" s="1"/>
      <c r="BO1226" s="1"/>
      <c r="BP1226" s="1"/>
      <c r="BQ1226" s="1"/>
      <c r="BR1226" s="1"/>
      <c r="BS1226" s="1"/>
      <c r="BT1226" s="1"/>
      <c r="BU1226" s="1"/>
      <c r="BV1226" s="1"/>
      <c r="BW1226" s="1"/>
      <c r="BX1226" s="1"/>
      <c r="BY1226" s="1"/>
      <c r="BZ1226" s="1"/>
      <c r="CA1226" s="1"/>
      <c r="CB1226" s="1"/>
      <c r="CC1226" s="1"/>
      <c r="CD1226" s="1"/>
      <c r="CE1226" s="1"/>
      <c r="CF1226" s="1"/>
      <c r="CG1226" s="1"/>
      <c r="CH1226" s="1"/>
      <c r="CI1226" s="1"/>
      <c r="CJ1226" s="1"/>
      <c r="CK1226" s="1"/>
      <c r="CL1226" s="1"/>
      <c r="CM1226" s="1"/>
      <c r="CN1226" s="1"/>
      <c r="CO1226" s="1"/>
      <c r="CP1226" s="1"/>
    </row>
    <row r="1227" customFormat="false" ht="11.25" hidden="false" customHeight="false" outlineLevel="0" collapsed="false">
      <c r="A1227" s="1"/>
      <c r="B1227" s="1"/>
      <c r="C1227" s="1"/>
      <c r="D1227" s="1"/>
      <c r="E1227" s="1"/>
      <c r="F1227" s="1"/>
      <c r="G1227" s="1"/>
      <c r="H1227" s="1"/>
      <c r="I1227" s="1"/>
      <c r="J1227" s="1"/>
      <c r="K1227" s="1"/>
      <c r="L1227" s="1"/>
      <c r="M1227" s="1"/>
      <c r="N1227" s="1"/>
      <c r="O1227" s="1"/>
      <c r="P1227" s="1"/>
      <c r="Q1227" s="1"/>
      <c r="R1227" s="1"/>
      <c r="S1227" s="1"/>
      <c r="T1227" s="1"/>
      <c r="U1227" s="1"/>
      <c r="V1227" s="1"/>
      <c r="W1227" s="1"/>
      <c r="X1227" s="1"/>
      <c r="Y1227" s="1"/>
      <c r="Z1227" s="1"/>
      <c r="AA1227" s="1"/>
      <c r="AB1227" s="1"/>
      <c r="AC1227" s="1"/>
      <c r="AD1227" s="1"/>
      <c r="AE1227" s="1"/>
      <c r="AF1227" s="1"/>
      <c r="AG1227" s="1"/>
      <c r="AH1227" s="1"/>
      <c r="AI1227" s="1"/>
      <c r="AJ1227" s="1"/>
      <c r="AK1227" s="1"/>
      <c r="AL1227" s="1"/>
      <c r="AM1227" s="1"/>
      <c r="AN1227" s="1"/>
      <c r="AR1227" s="1"/>
      <c r="AS1227" s="1"/>
      <c r="AT1227" s="1"/>
      <c r="AU1227" s="1"/>
      <c r="AV1227" s="1"/>
      <c r="AW1227" s="1"/>
      <c r="AX1227" s="1"/>
      <c r="AY1227" s="1"/>
      <c r="AZ1227" s="1"/>
      <c r="BA1227" s="1"/>
      <c r="BB1227" s="1"/>
      <c r="BC1227" s="1"/>
      <c r="BD1227" s="1"/>
      <c r="BE1227" s="1"/>
      <c r="BF1227" s="1"/>
      <c r="BG1227" s="1"/>
      <c r="BH1227" s="1"/>
      <c r="BI1227" s="1"/>
      <c r="BJ1227" s="1"/>
      <c r="BK1227" s="1"/>
      <c r="BL1227" s="1"/>
      <c r="BM1227" s="1"/>
      <c r="BN1227" s="1"/>
      <c r="BO1227" s="1"/>
      <c r="BP1227" s="1"/>
      <c r="BQ1227" s="1"/>
      <c r="BR1227" s="1"/>
      <c r="BS1227" s="1"/>
      <c r="BT1227" s="1"/>
      <c r="BU1227" s="1"/>
      <c r="BV1227" s="1"/>
      <c r="BW1227" s="1"/>
      <c r="BX1227" s="1"/>
      <c r="BY1227" s="1"/>
      <c r="BZ1227" s="1"/>
      <c r="CA1227" s="1"/>
      <c r="CB1227" s="1"/>
      <c r="CC1227" s="1"/>
      <c r="CD1227" s="1"/>
      <c r="CE1227" s="1"/>
      <c r="CF1227" s="1"/>
      <c r="CG1227" s="1"/>
      <c r="CH1227" s="1"/>
      <c r="CI1227" s="1"/>
      <c r="CJ1227" s="1"/>
      <c r="CK1227" s="1"/>
      <c r="CL1227" s="1"/>
      <c r="CM1227" s="1"/>
      <c r="CN1227" s="1"/>
      <c r="CO1227" s="1"/>
      <c r="CP1227" s="1"/>
    </row>
    <row r="1228" customFormat="false" ht="11.25" hidden="false" customHeight="false" outlineLevel="0" collapsed="false">
      <c r="A1228" s="1"/>
      <c r="B1228" s="1"/>
      <c r="C1228" s="1"/>
      <c r="D1228" s="1"/>
      <c r="E1228" s="1"/>
      <c r="F1228" s="1"/>
      <c r="G1228" s="1"/>
      <c r="H1228" s="1"/>
      <c r="I1228" s="1"/>
      <c r="J1228" s="1"/>
      <c r="K1228" s="1"/>
      <c r="L1228" s="1"/>
      <c r="M1228" s="1"/>
      <c r="N1228" s="1"/>
      <c r="O1228" s="1"/>
      <c r="P1228" s="1"/>
      <c r="Q1228" s="1"/>
      <c r="R1228" s="1"/>
      <c r="S1228" s="1"/>
      <c r="T1228" s="1"/>
      <c r="U1228" s="1"/>
      <c r="V1228" s="1"/>
      <c r="W1228" s="1"/>
      <c r="X1228" s="1"/>
      <c r="Y1228" s="1"/>
      <c r="Z1228" s="1"/>
      <c r="AA1228" s="1"/>
      <c r="AB1228" s="1"/>
      <c r="AC1228" s="1"/>
      <c r="AD1228" s="1"/>
      <c r="AE1228" s="1"/>
      <c r="AF1228" s="1"/>
      <c r="AG1228" s="1"/>
      <c r="AH1228" s="1"/>
      <c r="AI1228" s="1"/>
      <c r="AJ1228" s="1"/>
      <c r="AK1228" s="1"/>
      <c r="AL1228" s="1"/>
      <c r="AM1228" s="1"/>
      <c r="AN1228" s="1"/>
      <c r="AR1228" s="1"/>
      <c r="AS1228" s="1"/>
      <c r="AT1228" s="1"/>
      <c r="AU1228" s="1"/>
      <c r="AV1228" s="1"/>
      <c r="AW1228" s="1"/>
      <c r="AX1228" s="1"/>
      <c r="AY1228" s="1"/>
      <c r="AZ1228" s="1"/>
      <c r="BA1228" s="1"/>
      <c r="BB1228" s="1"/>
      <c r="BC1228" s="1"/>
      <c r="BD1228" s="1"/>
      <c r="BE1228" s="1"/>
      <c r="BF1228" s="1"/>
      <c r="BG1228" s="1"/>
      <c r="BH1228" s="1"/>
      <c r="BI1228" s="1"/>
      <c r="BJ1228" s="1"/>
      <c r="BK1228" s="1"/>
      <c r="BL1228" s="1"/>
      <c r="BM1228" s="1"/>
      <c r="BN1228" s="1"/>
      <c r="BO1228" s="1"/>
      <c r="BP1228" s="1"/>
      <c r="BQ1228" s="1"/>
      <c r="BR1228" s="1"/>
      <c r="BS1228" s="1"/>
      <c r="BT1228" s="1"/>
      <c r="BU1228" s="1"/>
      <c r="BV1228" s="1"/>
      <c r="BW1228" s="1"/>
      <c r="BX1228" s="1"/>
      <c r="BY1228" s="1"/>
      <c r="BZ1228" s="1"/>
      <c r="CA1228" s="1"/>
      <c r="CB1228" s="1"/>
      <c r="CC1228" s="1"/>
      <c r="CD1228" s="1"/>
      <c r="CE1228" s="1"/>
      <c r="CF1228" s="1"/>
      <c r="CG1228" s="1"/>
      <c r="CH1228" s="1"/>
      <c r="CI1228" s="1"/>
      <c r="CJ1228" s="1"/>
      <c r="CK1228" s="1"/>
      <c r="CL1228" s="1"/>
      <c r="CM1228" s="1"/>
      <c r="CN1228" s="1"/>
      <c r="CO1228" s="1"/>
      <c r="CP1228" s="1"/>
    </row>
    <row r="1229" customFormat="false" ht="11.25" hidden="false" customHeight="false" outlineLevel="0" collapsed="false">
      <c r="A1229" s="1"/>
      <c r="B1229" s="1"/>
      <c r="C1229" s="1"/>
      <c r="D1229" s="1"/>
      <c r="E1229" s="1"/>
      <c r="F1229" s="1"/>
      <c r="G1229" s="1"/>
      <c r="H1229" s="1"/>
      <c r="I1229" s="1"/>
      <c r="J1229" s="1"/>
      <c r="K1229" s="1"/>
      <c r="L1229" s="1"/>
      <c r="M1229" s="1"/>
      <c r="N1229" s="1"/>
      <c r="O1229" s="1"/>
      <c r="P1229" s="1"/>
      <c r="Q1229" s="1"/>
      <c r="R1229" s="1"/>
      <c r="S1229" s="1"/>
      <c r="T1229" s="1"/>
      <c r="U1229" s="1"/>
      <c r="V1229" s="1"/>
      <c r="W1229" s="1"/>
      <c r="X1229" s="1"/>
      <c r="Y1229" s="1"/>
      <c r="Z1229" s="1"/>
      <c r="AA1229" s="1"/>
      <c r="AB1229" s="1"/>
      <c r="AC1229" s="1"/>
      <c r="AD1229" s="1"/>
      <c r="AE1229" s="1"/>
      <c r="AF1229" s="1"/>
      <c r="AG1229" s="1"/>
      <c r="AH1229" s="1"/>
      <c r="AI1229" s="1"/>
      <c r="AJ1229" s="1"/>
      <c r="AK1229" s="1"/>
      <c r="AL1229" s="1"/>
      <c r="AM1229" s="1"/>
      <c r="AN1229" s="1"/>
      <c r="AR1229" s="1"/>
      <c r="AS1229" s="1"/>
      <c r="AT1229" s="1"/>
      <c r="AU1229" s="1"/>
      <c r="AV1229" s="1"/>
      <c r="AW1229" s="1"/>
      <c r="AX1229" s="1"/>
      <c r="AY1229" s="1"/>
      <c r="AZ1229" s="1"/>
      <c r="BA1229" s="1"/>
      <c r="BB1229" s="1"/>
      <c r="BC1229" s="1"/>
      <c r="BD1229" s="1"/>
      <c r="BE1229" s="1"/>
      <c r="BF1229" s="1"/>
      <c r="BG1229" s="1"/>
      <c r="BH1229" s="1"/>
      <c r="BI1229" s="1"/>
      <c r="BJ1229" s="1"/>
      <c r="BK1229" s="1"/>
      <c r="BL1229" s="1"/>
      <c r="BM1229" s="1"/>
      <c r="BN1229" s="1"/>
      <c r="BO1229" s="1"/>
      <c r="BP1229" s="1"/>
      <c r="BQ1229" s="1"/>
      <c r="BR1229" s="1"/>
      <c r="BS1229" s="1"/>
      <c r="BT1229" s="1"/>
      <c r="BU1229" s="1"/>
      <c r="BV1229" s="1"/>
      <c r="BW1229" s="1"/>
      <c r="BX1229" s="1"/>
      <c r="BY1229" s="1"/>
      <c r="BZ1229" s="1"/>
      <c r="CA1229" s="1"/>
      <c r="CB1229" s="1"/>
      <c r="CC1229" s="1"/>
      <c r="CD1229" s="1"/>
      <c r="CE1229" s="1"/>
      <c r="CF1229" s="1"/>
      <c r="CG1229" s="1"/>
      <c r="CH1229" s="1"/>
      <c r="CI1229" s="1"/>
      <c r="CJ1229" s="1"/>
      <c r="CK1229" s="1"/>
      <c r="CL1229" s="1"/>
      <c r="CM1229" s="1"/>
      <c r="CN1229" s="1"/>
      <c r="CO1229" s="1"/>
      <c r="CP1229" s="1"/>
    </row>
    <row r="1230" customFormat="false" ht="11.25" hidden="false" customHeight="false" outlineLevel="0" collapsed="false">
      <c r="A1230" s="1"/>
      <c r="B1230" s="1"/>
      <c r="C1230" s="1"/>
      <c r="D1230" s="1"/>
      <c r="E1230" s="1"/>
      <c r="F1230" s="1"/>
      <c r="G1230" s="1"/>
      <c r="H1230" s="1"/>
      <c r="I1230" s="1"/>
      <c r="J1230" s="1"/>
      <c r="K1230" s="1"/>
      <c r="L1230" s="1"/>
      <c r="M1230" s="1"/>
      <c r="N1230" s="1"/>
      <c r="O1230" s="1"/>
      <c r="P1230" s="1"/>
      <c r="Q1230" s="1"/>
      <c r="R1230" s="1"/>
      <c r="S1230" s="1"/>
      <c r="T1230" s="1"/>
      <c r="U1230" s="1"/>
      <c r="V1230" s="1"/>
      <c r="W1230" s="1"/>
      <c r="X1230" s="1"/>
      <c r="Y1230" s="1"/>
      <c r="Z1230" s="1"/>
      <c r="AA1230" s="1"/>
      <c r="AB1230" s="1"/>
      <c r="AC1230" s="1"/>
      <c r="AD1230" s="1"/>
      <c r="AE1230" s="1"/>
      <c r="AF1230" s="1"/>
      <c r="AG1230" s="1"/>
      <c r="AH1230" s="1"/>
      <c r="AI1230" s="1"/>
      <c r="AJ1230" s="1"/>
      <c r="AK1230" s="1"/>
      <c r="AL1230" s="1"/>
      <c r="AM1230" s="1"/>
      <c r="AN1230" s="1"/>
      <c r="AR1230" s="1"/>
      <c r="AS1230" s="1"/>
      <c r="AT1230" s="1"/>
      <c r="AU1230" s="1"/>
      <c r="AV1230" s="1"/>
      <c r="AW1230" s="1"/>
      <c r="AX1230" s="1"/>
      <c r="AY1230" s="1"/>
      <c r="AZ1230" s="1"/>
      <c r="BA1230" s="1"/>
      <c r="BB1230" s="1"/>
      <c r="BC1230" s="1"/>
      <c r="BD1230" s="1"/>
      <c r="BE1230" s="1"/>
      <c r="BF1230" s="1"/>
      <c r="BG1230" s="1"/>
      <c r="BH1230" s="1"/>
      <c r="BI1230" s="1"/>
      <c r="BJ1230" s="1"/>
      <c r="BK1230" s="1"/>
      <c r="BL1230" s="1"/>
      <c r="BM1230" s="1"/>
      <c r="BN1230" s="1"/>
      <c r="BO1230" s="1"/>
      <c r="BP1230" s="1"/>
      <c r="BQ1230" s="1"/>
      <c r="BR1230" s="1"/>
      <c r="BS1230" s="1"/>
      <c r="BT1230" s="1"/>
      <c r="BU1230" s="1"/>
      <c r="BV1230" s="1"/>
      <c r="BW1230" s="1"/>
      <c r="BX1230" s="1"/>
      <c r="BY1230" s="1"/>
      <c r="BZ1230" s="1"/>
      <c r="CA1230" s="1"/>
      <c r="CB1230" s="1"/>
      <c r="CC1230" s="1"/>
      <c r="CD1230" s="1"/>
      <c r="CE1230" s="1"/>
      <c r="CF1230" s="1"/>
      <c r="CG1230" s="1"/>
      <c r="CH1230" s="1"/>
      <c r="CI1230" s="1"/>
      <c r="CJ1230" s="1"/>
      <c r="CK1230" s="1"/>
      <c r="CL1230" s="1"/>
      <c r="CM1230" s="1"/>
      <c r="CN1230" s="1"/>
      <c r="CO1230" s="1"/>
      <c r="CP1230" s="1"/>
    </row>
    <row r="1231" customFormat="false" ht="11.25" hidden="false" customHeight="false" outlineLevel="0" collapsed="false">
      <c r="A1231" s="1"/>
      <c r="B1231" s="1"/>
      <c r="C1231" s="1"/>
      <c r="D1231" s="1"/>
      <c r="E1231" s="1"/>
      <c r="F1231" s="1"/>
      <c r="G1231" s="1"/>
      <c r="H1231" s="1"/>
      <c r="I1231" s="1"/>
      <c r="J1231" s="1"/>
      <c r="K1231" s="1"/>
      <c r="L1231" s="1"/>
      <c r="M1231" s="1"/>
      <c r="N1231" s="1"/>
      <c r="O1231" s="1"/>
      <c r="P1231" s="1"/>
      <c r="Q1231" s="1"/>
      <c r="R1231" s="1"/>
      <c r="S1231" s="1"/>
      <c r="T1231" s="1"/>
      <c r="U1231" s="1"/>
      <c r="V1231" s="1"/>
      <c r="W1231" s="1"/>
      <c r="X1231" s="1"/>
      <c r="Y1231" s="1"/>
      <c r="Z1231" s="1"/>
      <c r="AA1231" s="1"/>
      <c r="AB1231" s="1"/>
      <c r="AC1231" s="1"/>
      <c r="AD1231" s="1"/>
      <c r="AE1231" s="1"/>
      <c r="AF1231" s="1"/>
      <c r="AG1231" s="1"/>
      <c r="AH1231" s="1"/>
      <c r="AI1231" s="1"/>
      <c r="AJ1231" s="1"/>
      <c r="AK1231" s="1"/>
      <c r="AL1231" s="1"/>
      <c r="AM1231" s="1"/>
      <c r="AN1231" s="1"/>
      <c r="AR1231" s="1"/>
      <c r="AS1231" s="1"/>
      <c r="AT1231" s="1"/>
      <c r="AU1231" s="1"/>
      <c r="AV1231" s="1"/>
      <c r="AW1231" s="1"/>
      <c r="AX1231" s="1"/>
      <c r="AY1231" s="1"/>
      <c r="AZ1231" s="1"/>
      <c r="BA1231" s="1"/>
      <c r="BB1231" s="1"/>
      <c r="BC1231" s="1"/>
      <c r="BD1231" s="1"/>
      <c r="BE1231" s="1"/>
      <c r="BF1231" s="1"/>
      <c r="BG1231" s="1"/>
      <c r="BH1231" s="1"/>
      <c r="BI1231" s="1"/>
      <c r="BJ1231" s="1"/>
      <c r="BK1231" s="1"/>
      <c r="BL1231" s="1"/>
      <c r="BM1231" s="1"/>
      <c r="BN1231" s="1"/>
      <c r="BO1231" s="1"/>
      <c r="BP1231" s="1"/>
      <c r="BQ1231" s="1"/>
      <c r="BR1231" s="1"/>
      <c r="BS1231" s="1"/>
      <c r="BT1231" s="1"/>
      <c r="BU1231" s="1"/>
      <c r="BV1231" s="1"/>
      <c r="BW1231" s="1"/>
      <c r="BX1231" s="1"/>
      <c r="BY1231" s="1"/>
      <c r="BZ1231" s="1"/>
      <c r="CA1231" s="1"/>
      <c r="CB1231" s="1"/>
      <c r="CC1231" s="1"/>
      <c r="CD1231" s="1"/>
      <c r="CE1231" s="1"/>
      <c r="CF1231" s="1"/>
      <c r="CG1231" s="1"/>
      <c r="CH1231" s="1"/>
      <c r="CI1231" s="1"/>
      <c r="CJ1231" s="1"/>
      <c r="CK1231" s="1"/>
      <c r="CL1231" s="1"/>
      <c r="CM1231" s="1"/>
      <c r="CN1231" s="1"/>
      <c r="CO1231" s="1"/>
      <c r="CP1231" s="1"/>
    </row>
    <row r="1232" customFormat="false" ht="11.25" hidden="false" customHeight="false" outlineLevel="0" collapsed="false">
      <c r="A1232" s="1"/>
      <c r="B1232" s="1"/>
      <c r="C1232" s="1"/>
      <c r="D1232" s="1"/>
      <c r="E1232" s="1"/>
      <c r="F1232" s="1"/>
      <c r="G1232" s="1"/>
      <c r="H1232" s="1"/>
      <c r="I1232" s="1"/>
      <c r="J1232" s="1"/>
      <c r="K1232" s="1"/>
      <c r="L1232" s="1"/>
      <c r="M1232" s="1"/>
      <c r="N1232" s="1"/>
      <c r="O1232" s="1"/>
      <c r="P1232" s="1"/>
      <c r="Q1232" s="1"/>
      <c r="R1232" s="1"/>
      <c r="S1232" s="1"/>
      <c r="T1232" s="1"/>
      <c r="U1232" s="1"/>
      <c r="V1232" s="1"/>
      <c r="W1232" s="1"/>
      <c r="X1232" s="1"/>
      <c r="Y1232" s="1"/>
      <c r="Z1232" s="1"/>
      <c r="AA1232" s="1"/>
      <c r="AB1232" s="1"/>
      <c r="AC1232" s="1"/>
      <c r="AD1232" s="1"/>
      <c r="AE1232" s="1"/>
      <c r="AF1232" s="1"/>
      <c r="AG1232" s="1"/>
      <c r="AH1232" s="1"/>
      <c r="AI1232" s="1"/>
      <c r="AJ1232" s="1"/>
      <c r="AK1232" s="1"/>
      <c r="AL1232" s="1"/>
      <c r="AM1232" s="1"/>
      <c r="AN1232" s="1"/>
      <c r="AR1232" s="1"/>
      <c r="AS1232" s="1"/>
      <c r="AT1232" s="1"/>
      <c r="AU1232" s="1"/>
      <c r="AV1232" s="1"/>
      <c r="AW1232" s="1"/>
      <c r="AX1232" s="1"/>
      <c r="AY1232" s="1"/>
      <c r="AZ1232" s="1"/>
      <c r="BA1232" s="1"/>
      <c r="BB1232" s="1"/>
      <c r="BC1232" s="1"/>
      <c r="BD1232" s="1"/>
      <c r="BE1232" s="1"/>
      <c r="BF1232" s="1"/>
      <c r="BG1232" s="1"/>
      <c r="BH1232" s="1"/>
      <c r="BI1232" s="1"/>
      <c r="BJ1232" s="1"/>
      <c r="BK1232" s="1"/>
      <c r="BL1232" s="1"/>
      <c r="BM1232" s="1"/>
      <c r="BN1232" s="1"/>
      <c r="BO1232" s="1"/>
      <c r="BP1232" s="1"/>
      <c r="BQ1232" s="1"/>
      <c r="BR1232" s="1"/>
      <c r="BS1232" s="1"/>
      <c r="BT1232" s="1"/>
      <c r="BU1232" s="1"/>
      <c r="BV1232" s="1"/>
      <c r="BW1232" s="1"/>
      <c r="BX1232" s="1"/>
      <c r="BY1232" s="1"/>
      <c r="BZ1232" s="1"/>
      <c r="CA1232" s="1"/>
      <c r="CB1232" s="1"/>
      <c r="CC1232" s="1"/>
      <c r="CD1232" s="1"/>
      <c r="CE1232" s="1"/>
      <c r="CF1232" s="1"/>
      <c r="CG1232" s="1"/>
      <c r="CH1232" s="1"/>
      <c r="CI1232" s="1"/>
      <c r="CJ1232" s="1"/>
      <c r="CK1232" s="1"/>
      <c r="CL1232" s="1"/>
      <c r="CM1232" s="1"/>
      <c r="CN1232" s="1"/>
      <c r="CO1232" s="1"/>
      <c r="CP1232" s="1"/>
    </row>
    <row r="1233" customFormat="false" ht="11.25" hidden="false" customHeight="false" outlineLevel="0" collapsed="false">
      <c r="A1233" s="1"/>
      <c r="B1233" s="1"/>
      <c r="C1233" s="1"/>
      <c r="D1233" s="1"/>
      <c r="E1233" s="1"/>
      <c r="F1233" s="1"/>
      <c r="G1233" s="1"/>
      <c r="H1233" s="1"/>
      <c r="I1233" s="1"/>
      <c r="J1233" s="1"/>
      <c r="K1233" s="1"/>
      <c r="L1233" s="1"/>
      <c r="M1233" s="1"/>
      <c r="N1233" s="1"/>
      <c r="O1233" s="1"/>
      <c r="P1233" s="1"/>
      <c r="Q1233" s="1"/>
      <c r="R1233" s="1"/>
      <c r="S1233" s="1"/>
      <c r="T1233" s="1"/>
      <c r="U1233" s="1"/>
      <c r="V1233" s="1"/>
      <c r="W1233" s="1"/>
      <c r="X1233" s="1"/>
      <c r="Y1233" s="1"/>
      <c r="Z1233" s="1"/>
      <c r="AA1233" s="1"/>
      <c r="AB1233" s="1"/>
      <c r="AC1233" s="1"/>
      <c r="AD1233" s="1"/>
      <c r="AE1233" s="1"/>
      <c r="AF1233" s="1"/>
      <c r="AG1233" s="1"/>
      <c r="AH1233" s="1"/>
      <c r="AI1233" s="1"/>
      <c r="AJ1233" s="1"/>
      <c r="AK1233" s="1"/>
      <c r="AL1233" s="1"/>
      <c r="AM1233" s="1"/>
      <c r="AN1233" s="1"/>
      <c r="AR1233" s="1"/>
      <c r="AS1233" s="1"/>
      <c r="AT1233" s="1"/>
      <c r="AU1233" s="1"/>
      <c r="AV1233" s="1"/>
      <c r="AW1233" s="1"/>
      <c r="AX1233" s="1"/>
      <c r="AY1233" s="1"/>
      <c r="AZ1233" s="1"/>
      <c r="BA1233" s="1"/>
      <c r="BB1233" s="1"/>
      <c r="BC1233" s="1"/>
      <c r="BD1233" s="1"/>
      <c r="BE1233" s="1"/>
      <c r="BF1233" s="1"/>
      <c r="BG1233" s="1"/>
      <c r="BH1233" s="1"/>
      <c r="BI1233" s="1"/>
      <c r="BJ1233" s="1"/>
      <c r="BK1233" s="1"/>
      <c r="BL1233" s="1"/>
      <c r="BM1233" s="1"/>
      <c r="BN1233" s="1"/>
      <c r="BO1233" s="1"/>
      <c r="BP1233" s="1"/>
      <c r="BQ1233" s="1"/>
      <c r="BR1233" s="1"/>
      <c r="BS1233" s="1"/>
      <c r="BT1233" s="1"/>
      <c r="BU1233" s="1"/>
      <c r="BV1233" s="1"/>
      <c r="BW1233" s="1"/>
      <c r="BX1233" s="1"/>
      <c r="BY1233" s="1"/>
      <c r="BZ1233" s="1"/>
      <c r="CA1233" s="1"/>
      <c r="CB1233" s="1"/>
      <c r="CC1233" s="1"/>
      <c r="CD1233" s="1"/>
      <c r="CE1233" s="1"/>
      <c r="CF1233" s="1"/>
      <c r="CG1233" s="1"/>
      <c r="CH1233" s="1"/>
      <c r="CI1233" s="1"/>
      <c r="CJ1233" s="1"/>
      <c r="CK1233" s="1"/>
      <c r="CL1233" s="1"/>
      <c r="CM1233" s="1"/>
      <c r="CN1233" s="1"/>
      <c r="CO1233" s="1"/>
      <c r="CP1233" s="1"/>
    </row>
    <row r="1234" customFormat="false" ht="11.25" hidden="false" customHeight="false" outlineLevel="0" collapsed="false">
      <c r="A1234" s="1"/>
      <c r="B1234" s="1"/>
      <c r="C1234" s="1"/>
      <c r="D1234" s="1"/>
      <c r="E1234" s="1"/>
      <c r="F1234" s="1"/>
      <c r="G1234" s="1"/>
      <c r="H1234" s="1"/>
      <c r="I1234" s="1"/>
      <c r="J1234" s="1"/>
      <c r="K1234" s="1"/>
      <c r="L1234" s="1"/>
      <c r="M1234" s="1"/>
      <c r="N1234" s="1"/>
      <c r="O1234" s="1"/>
      <c r="P1234" s="1"/>
      <c r="Q1234" s="1"/>
      <c r="R1234" s="1"/>
      <c r="S1234" s="1"/>
      <c r="T1234" s="1"/>
      <c r="U1234" s="1"/>
      <c r="V1234" s="1"/>
      <c r="W1234" s="1"/>
      <c r="X1234" s="1"/>
      <c r="Y1234" s="1"/>
      <c r="Z1234" s="1"/>
      <c r="AA1234" s="1"/>
      <c r="AB1234" s="1"/>
      <c r="AC1234" s="1"/>
      <c r="AD1234" s="1"/>
      <c r="AE1234" s="1"/>
      <c r="AF1234" s="1"/>
      <c r="AG1234" s="1"/>
      <c r="AH1234" s="1"/>
      <c r="AI1234" s="1"/>
      <c r="AJ1234" s="1"/>
      <c r="AK1234" s="1"/>
      <c r="AL1234" s="1"/>
      <c r="AM1234" s="1"/>
      <c r="AN1234" s="1"/>
      <c r="AR1234" s="1"/>
      <c r="AS1234" s="1"/>
      <c r="AT1234" s="1"/>
      <c r="AU1234" s="1"/>
      <c r="AV1234" s="1"/>
      <c r="AW1234" s="1"/>
      <c r="AX1234" s="1"/>
      <c r="AY1234" s="1"/>
      <c r="AZ1234" s="1"/>
      <c r="BA1234" s="1"/>
      <c r="BB1234" s="1"/>
      <c r="BC1234" s="1"/>
      <c r="BD1234" s="1"/>
      <c r="BE1234" s="1"/>
      <c r="BF1234" s="1"/>
      <c r="BG1234" s="1"/>
      <c r="BH1234" s="1"/>
      <c r="BI1234" s="1"/>
      <c r="BJ1234" s="1"/>
      <c r="BK1234" s="1"/>
      <c r="BL1234" s="1"/>
      <c r="BM1234" s="1"/>
      <c r="BN1234" s="1"/>
      <c r="BO1234" s="1"/>
      <c r="BP1234" s="1"/>
      <c r="BQ1234" s="1"/>
      <c r="BR1234" s="1"/>
      <c r="BS1234" s="1"/>
      <c r="BT1234" s="1"/>
      <c r="BU1234" s="1"/>
      <c r="BV1234" s="1"/>
      <c r="BW1234" s="1"/>
      <c r="BX1234" s="1"/>
      <c r="BY1234" s="1"/>
      <c r="BZ1234" s="1"/>
      <c r="CA1234" s="1"/>
      <c r="CB1234" s="1"/>
      <c r="CC1234" s="1"/>
      <c r="CD1234" s="1"/>
      <c r="CE1234" s="1"/>
      <c r="CF1234" s="1"/>
      <c r="CG1234" s="1"/>
      <c r="CH1234" s="1"/>
      <c r="CI1234" s="1"/>
      <c r="CJ1234" s="1"/>
      <c r="CK1234" s="1"/>
      <c r="CL1234" s="1"/>
      <c r="CM1234" s="1"/>
      <c r="CN1234" s="1"/>
      <c r="CO1234" s="1"/>
      <c r="CP1234" s="1"/>
    </row>
    <row r="1235" customFormat="false" ht="11.25" hidden="false" customHeight="false" outlineLevel="0" collapsed="false">
      <c r="A1235" s="1"/>
      <c r="B1235" s="1"/>
      <c r="C1235" s="1"/>
      <c r="D1235" s="1"/>
      <c r="E1235" s="1"/>
      <c r="F1235" s="1"/>
      <c r="G1235" s="1"/>
      <c r="H1235" s="1"/>
      <c r="I1235" s="1"/>
      <c r="J1235" s="1"/>
      <c r="K1235" s="1"/>
      <c r="L1235" s="1"/>
      <c r="M1235" s="1"/>
      <c r="N1235" s="1"/>
      <c r="O1235" s="1"/>
      <c r="P1235" s="1"/>
      <c r="Q1235" s="1"/>
      <c r="R1235" s="1"/>
      <c r="S1235" s="1"/>
      <c r="T1235" s="1"/>
      <c r="U1235" s="1"/>
      <c r="V1235" s="1"/>
      <c r="W1235" s="1"/>
      <c r="X1235" s="1"/>
      <c r="Y1235" s="1"/>
      <c r="Z1235" s="1"/>
      <c r="AA1235" s="1"/>
      <c r="AB1235" s="1"/>
      <c r="AC1235" s="1"/>
      <c r="AD1235" s="1"/>
      <c r="AE1235" s="1"/>
      <c r="AF1235" s="1"/>
      <c r="AG1235" s="1"/>
      <c r="AH1235" s="1"/>
      <c r="AI1235" s="1"/>
      <c r="AJ1235" s="1"/>
      <c r="AK1235" s="1"/>
      <c r="AL1235" s="1"/>
      <c r="AM1235" s="1"/>
      <c r="AN1235" s="1"/>
      <c r="AR1235" s="1"/>
      <c r="AS1235" s="1"/>
      <c r="AT1235" s="1"/>
      <c r="AU1235" s="1"/>
      <c r="AV1235" s="1"/>
      <c r="AW1235" s="1"/>
      <c r="AX1235" s="1"/>
      <c r="AY1235" s="1"/>
      <c r="AZ1235" s="1"/>
      <c r="BA1235" s="1"/>
      <c r="BB1235" s="1"/>
      <c r="BC1235" s="1"/>
      <c r="BD1235" s="1"/>
      <c r="BE1235" s="1"/>
      <c r="BF1235" s="1"/>
      <c r="BG1235" s="1"/>
      <c r="BH1235" s="1"/>
      <c r="BI1235" s="1"/>
      <c r="BJ1235" s="1"/>
      <c r="BK1235" s="1"/>
      <c r="BL1235" s="1"/>
      <c r="BM1235" s="1"/>
      <c r="BN1235" s="1"/>
      <c r="BO1235" s="1"/>
      <c r="BP1235" s="1"/>
      <c r="BQ1235" s="1"/>
      <c r="BR1235" s="1"/>
      <c r="BS1235" s="1"/>
      <c r="BT1235" s="1"/>
      <c r="BU1235" s="1"/>
      <c r="BV1235" s="1"/>
      <c r="BW1235" s="1"/>
      <c r="BX1235" s="1"/>
      <c r="BY1235" s="1"/>
      <c r="BZ1235" s="1"/>
      <c r="CA1235" s="1"/>
      <c r="CB1235" s="1"/>
      <c r="CC1235" s="1"/>
      <c r="CD1235" s="1"/>
      <c r="CE1235" s="1"/>
      <c r="CF1235" s="1"/>
      <c r="CG1235" s="1"/>
      <c r="CH1235" s="1"/>
      <c r="CI1235" s="1"/>
      <c r="CJ1235" s="1"/>
      <c r="CK1235" s="1"/>
      <c r="CL1235" s="1"/>
      <c r="CM1235" s="1"/>
      <c r="CN1235" s="1"/>
      <c r="CO1235" s="1"/>
      <c r="CP1235" s="1"/>
    </row>
    <row r="1236" customFormat="false" ht="11.25" hidden="false" customHeight="false" outlineLevel="0" collapsed="false">
      <c r="A1236" s="1"/>
      <c r="B1236" s="1"/>
      <c r="C1236" s="1"/>
      <c r="D1236" s="1"/>
      <c r="E1236" s="1"/>
      <c r="F1236" s="1"/>
      <c r="G1236" s="1"/>
      <c r="H1236" s="1"/>
      <c r="I1236" s="1"/>
      <c r="J1236" s="1"/>
      <c r="K1236" s="1"/>
      <c r="L1236" s="1"/>
      <c r="M1236" s="1"/>
      <c r="N1236" s="1"/>
      <c r="O1236" s="1"/>
      <c r="P1236" s="1"/>
      <c r="Q1236" s="1"/>
      <c r="R1236" s="1"/>
      <c r="S1236" s="1"/>
      <c r="T1236" s="1"/>
      <c r="U1236" s="1"/>
      <c r="V1236" s="1"/>
      <c r="W1236" s="1"/>
      <c r="X1236" s="1"/>
      <c r="Y1236" s="1"/>
      <c r="Z1236" s="1"/>
      <c r="AA1236" s="1"/>
      <c r="AB1236" s="1"/>
      <c r="AC1236" s="1"/>
      <c r="AD1236" s="1"/>
      <c r="AE1236" s="1"/>
      <c r="AF1236" s="1"/>
      <c r="AG1236" s="1"/>
      <c r="AH1236" s="1"/>
      <c r="AI1236" s="1"/>
      <c r="AJ1236" s="1"/>
      <c r="AK1236" s="1"/>
      <c r="AL1236" s="1"/>
      <c r="AM1236" s="1"/>
      <c r="AN1236" s="1"/>
      <c r="AR1236" s="1"/>
      <c r="AS1236" s="1"/>
      <c r="AT1236" s="1"/>
      <c r="AU1236" s="1"/>
      <c r="AV1236" s="1"/>
      <c r="AW1236" s="1"/>
      <c r="AX1236" s="1"/>
      <c r="AY1236" s="1"/>
      <c r="AZ1236" s="1"/>
      <c r="BA1236" s="1"/>
      <c r="BB1236" s="1"/>
      <c r="BC1236" s="1"/>
      <c r="BD1236" s="1"/>
      <c r="BE1236" s="1"/>
      <c r="BF1236" s="1"/>
      <c r="BG1236" s="1"/>
      <c r="BH1236" s="1"/>
      <c r="BI1236" s="1"/>
      <c r="BJ1236" s="1"/>
      <c r="BK1236" s="1"/>
      <c r="BL1236" s="1"/>
      <c r="BM1236" s="1"/>
      <c r="BN1236" s="1"/>
      <c r="BO1236" s="1"/>
      <c r="BP1236" s="1"/>
      <c r="BQ1236" s="1"/>
      <c r="BR1236" s="1"/>
      <c r="BS1236" s="1"/>
      <c r="BT1236" s="1"/>
      <c r="BU1236" s="1"/>
      <c r="BV1236" s="1"/>
      <c r="BW1236" s="1"/>
      <c r="BX1236" s="1"/>
      <c r="BY1236" s="1"/>
      <c r="BZ1236" s="1"/>
      <c r="CA1236" s="1"/>
      <c r="CB1236" s="1"/>
      <c r="CC1236" s="1"/>
      <c r="CD1236" s="1"/>
      <c r="CE1236" s="1"/>
      <c r="CF1236" s="1"/>
      <c r="CG1236" s="1"/>
      <c r="CH1236" s="1"/>
      <c r="CI1236" s="1"/>
      <c r="CJ1236" s="1"/>
      <c r="CK1236" s="1"/>
      <c r="CL1236" s="1"/>
      <c r="CM1236" s="1"/>
      <c r="CN1236" s="1"/>
      <c r="CO1236" s="1"/>
      <c r="CP1236" s="1"/>
    </row>
    <row r="1237" customFormat="false" ht="11.25" hidden="false" customHeight="false" outlineLevel="0" collapsed="false">
      <c r="A1237" s="1"/>
      <c r="B1237" s="1"/>
      <c r="C1237" s="1"/>
      <c r="D1237" s="1"/>
      <c r="E1237" s="1"/>
      <c r="F1237" s="1"/>
      <c r="G1237" s="1"/>
      <c r="H1237" s="1"/>
      <c r="I1237" s="1"/>
      <c r="J1237" s="1"/>
      <c r="K1237" s="1"/>
      <c r="L1237" s="1"/>
      <c r="M1237" s="1"/>
      <c r="N1237" s="1"/>
      <c r="O1237" s="1"/>
      <c r="P1237" s="1"/>
      <c r="Q1237" s="1"/>
      <c r="R1237" s="1"/>
      <c r="S1237" s="1"/>
      <c r="T1237" s="1"/>
      <c r="U1237" s="1"/>
      <c r="V1237" s="1"/>
      <c r="W1237" s="1"/>
      <c r="X1237" s="1"/>
      <c r="Y1237" s="1"/>
      <c r="Z1237" s="1"/>
      <c r="AA1237" s="1"/>
      <c r="AB1237" s="1"/>
      <c r="AC1237" s="1"/>
      <c r="AD1237" s="1"/>
      <c r="AE1237" s="1"/>
      <c r="AF1237" s="1"/>
      <c r="AG1237" s="1"/>
      <c r="AH1237" s="1"/>
      <c r="AI1237" s="1"/>
      <c r="AJ1237" s="1"/>
      <c r="AK1237" s="1"/>
      <c r="AL1237" s="1"/>
      <c r="AM1237" s="1"/>
      <c r="AN1237" s="1"/>
      <c r="AR1237" s="1"/>
      <c r="AS1237" s="1"/>
      <c r="AT1237" s="1"/>
      <c r="AU1237" s="1"/>
      <c r="AV1237" s="1"/>
      <c r="AW1237" s="1"/>
      <c r="AX1237" s="1"/>
      <c r="AY1237" s="1"/>
      <c r="AZ1237" s="1"/>
      <c r="BA1237" s="1"/>
      <c r="BB1237" s="1"/>
      <c r="BC1237" s="1"/>
      <c r="BD1237" s="1"/>
      <c r="BE1237" s="1"/>
      <c r="BF1237" s="1"/>
      <c r="BG1237" s="1"/>
      <c r="BH1237" s="1"/>
      <c r="BI1237" s="1"/>
      <c r="BJ1237" s="1"/>
      <c r="BK1237" s="1"/>
      <c r="BL1237" s="1"/>
      <c r="BM1237" s="1"/>
      <c r="BN1237" s="1"/>
      <c r="BO1237" s="1"/>
      <c r="BP1237" s="1"/>
      <c r="BQ1237" s="1"/>
      <c r="BR1237" s="1"/>
      <c r="BS1237" s="1"/>
      <c r="BT1237" s="1"/>
      <c r="BU1237" s="1"/>
      <c r="BV1237" s="1"/>
      <c r="BW1237" s="1"/>
      <c r="BX1237" s="1"/>
      <c r="BY1237" s="1"/>
      <c r="BZ1237" s="1"/>
      <c r="CA1237" s="1"/>
      <c r="CB1237" s="1"/>
      <c r="CC1237" s="1"/>
      <c r="CD1237" s="1"/>
      <c r="CE1237" s="1"/>
      <c r="CF1237" s="1"/>
      <c r="CG1237" s="1"/>
      <c r="CH1237" s="1"/>
      <c r="CI1237" s="1"/>
      <c r="CJ1237" s="1"/>
      <c r="CK1237" s="1"/>
      <c r="CL1237" s="1"/>
      <c r="CM1237" s="1"/>
      <c r="CN1237" s="1"/>
      <c r="CO1237" s="1"/>
      <c r="CP1237" s="1"/>
    </row>
    <row r="1238" customFormat="false" ht="11.25" hidden="false" customHeight="false" outlineLevel="0" collapsed="false">
      <c r="A1238" s="1"/>
      <c r="B1238" s="1"/>
      <c r="C1238" s="1"/>
      <c r="D1238" s="1"/>
      <c r="E1238" s="1"/>
      <c r="F1238" s="1"/>
      <c r="G1238" s="1"/>
      <c r="H1238" s="1"/>
      <c r="I1238" s="1"/>
      <c r="J1238" s="1"/>
      <c r="K1238" s="1"/>
      <c r="L1238" s="1"/>
      <c r="M1238" s="1"/>
      <c r="N1238" s="1"/>
      <c r="O1238" s="1"/>
      <c r="P1238" s="1"/>
      <c r="Q1238" s="1"/>
      <c r="R1238" s="1"/>
      <c r="S1238" s="1"/>
      <c r="T1238" s="1"/>
      <c r="U1238" s="1"/>
      <c r="V1238" s="1"/>
      <c r="W1238" s="1"/>
      <c r="X1238" s="1"/>
      <c r="Y1238" s="1"/>
      <c r="Z1238" s="1"/>
      <c r="AA1238" s="1"/>
      <c r="AB1238" s="1"/>
      <c r="AC1238" s="1"/>
      <c r="AD1238" s="1"/>
      <c r="AE1238" s="1"/>
      <c r="AF1238" s="1"/>
      <c r="AG1238" s="1"/>
      <c r="AH1238" s="1"/>
      <c r="AI1238" s="1"/>
      <c r="AJ1238" s="1"/>
      <c r="AK1238" s="1"/>
      <c r="AL1238" s="1"/>
      <c r="AM1238" s="1"/>
      <c r="AN1238" s="1"/>
      <c r="AR1238" s="1"/>
      <c r="AS1238" s="1"/>
      <c r="AT1238" s="1"/>
      <c r="AU1238" s="1"/>
      <c r="AV1238" s="1"/>
      <c r="AW1238" s="1"/>
      <c r="AX1238" s="1"/>
      <c r="AY1238" s="1"/>
      <c r="AZ1238" s="1"/>
      <c r="BA1238" s="1"/>
      <c r="BB1238" s="1"/>
      <c r="BC1238" s="1"/>
      <c r="BD1238" s="1"/>
      <c r="BE1238" s="1"/>
      <c r="BF1238" s="1"/>
      <c r="BG1238" s="1"/>
      <c r="BH1238" s="1"/>
      <c r="BI1238" s="1"/>
      <c r="BJ1238" s="1"/>
      <c r="BK1238" s="1"/>
      <c r="BL1238" s="1"/>
      <c r="BM1238" s="1"/>
      <c r="BN1238" s="1"/>
      <c r="BO1238" s="1"/>
      <c r="BP1238" s="1"/>
      <c r="BQ1238" s="1"/>
      <c r="BR1238" s="1"/>
      <c r="BS1238" s="1"/>
      <c r="BT1238" s="1"/>
      <c r="BU1238" s="1"/>
      <c r="BV1238" s="1"/>
      <c r="BW1238" s="1"/>
      <c r="BX1238" s="1"/>
      <c r="BY1238" s="1"/>
      <c r="BZ1238" s="1"/>
      <c r="CA1238" s="1"/>
      <c r="CB1238" s="1"/>
      <c r="CC1238" s="1"/>
      <c r="CD1238" s="1"/>
      <c r="CE1238" s="1"/>
      <c r="CF1238" s="1"/>
      <c r="CG1238" s="1"/>
      <c r="CH1238" s="1"/>
      <c r="CI1238" s="1"/>
      <c r="CJ1238" s="1"/>
      <c r="CK1238" s="1"/>
      <c r="CL1238" s="1"/>
      <c r="CM1238" s="1"/>
      <c r="CN1238" s="1"/>
      <c r="CO1238" s="1"/>
      <c r="CP1238" s="1"/>
    </row>
    <row r="1239" customFormat="false" ht="11.25" hidden="false" customHeight="false" outlineLevel="0" collapsed="false">
      <c r="A1239" s="1"/>
      <c r="B1239" s="1"/>
      <c r="C1239" s="1"/>
      <c r="D1239" s="1"/>
      <c r="E1239" s="1"/>
      <c r="F1239" s="1"/>
      <c r="G1239" s="1"/>
      <c r="H1239" s="1"/>
      <c r="I1239" s="1"/>
      <c r="J1239" s="1"/>
      <c r="K1239" s="1"/>
      <c r="L1239" s="1"/>
      <c r="M1239" s="1"/>
      <c r="N1239" s="1"/>
      <c r="O1239" s="1"/>
      <c r="P1239" s="1"/>
      <c r="Q1239" s="1"/>
      <c r="R1239" s="1"/>
      <c r="S1239" s="1"/>
      <c r="T1239" s="1"/>
      <c r="U1239" s="1"/>
      <c r="V1239" s="1"/>
      <c r="W1239" s="1"/>
      <c r="X1239" s="1"/>
      <c r="Y1239" s="1"/>
      <c r="Z1239" s="1"/>
      <c r="AA1239" s="1"/>
      <c r="AB1239" s="1"/>
      <c r="AC1239" s="1"/>
      <c r="AD1239" s="1"/>
      <c r="AE1239" s="1"/>
      <c r="AF1239" s="1"/>
      <c r="AG1239" s="1"/>
      <c r="AH1239" s="1"/>
      <c r="AI1239" s="1"/>
      <c r="AJ1239" s="1"/>
      <c r="AK1239" s="1"/>
      <c r="AL1239" s="1"/>
      <c r="AM1239" s="1"/>
      <c r="AN1239" s="1"/>
      <c r="AR1239" s="1"/>
      <c r="AS1239" s="1"/>
      <c r="AT1239" s="1"/>
      <c r="AU1239" s="1"/>
      <c r="AV1239" s="1"/>
      <c r="AW1239" s="1"/>
      <c r="AX1239" s="1"/>
      <c r="AY1239" s="1"/>
      <c r="AZ1239" s="1"/>
      <c r="BA1239" s="1"/>
      <c r="BB1239" s="1"/>
      <c r="BC1239" s="1"/>
      <c r="BD1239" s="1"/>
      <c r="BE1239" s="1"/>
      <c r="BF1239" s="1"/>
      <c r="BG1239" s="1"/>
      <c r="BH1239" s="1"/>
      <c r="BI1239" s="1"/>
      <c r="BJ1239" s="1"/>
      <c r="BK1239" s="1"/>
      <c r="BL1239" s="1"/>
      <c r="BM1239" s="1"/>
      <c r="BN1239" s="1"/>
      <c r="BO1239" s="1"/>
      <c r="BP1239" s="1"/>
      <c r="BQ1239" s="1"/>
      <c r="BR1239" s="1"/>
      <c r="BS1239" s="1"/>
      <c r="BT1239" s="1"/>
      <c r="BU1239" s="1"/>
      <c r="BV1239" s="1"/>
      <c r="BW1239" s="1"/>
      <c r="BX1239" s="1"/>
      <c r="BY1239" s="1"/>
      <c r="BZ1239" s="1"/>
      <c r="CA1239" s="1"/>
      <c r="CB1239" s="1"/>
      <c r="CC1239" s="1"/>
      <c r="CD1239" s="1"/>
      <c r="CE1239" s="1"/>
      <c r="CF1239" s="1"/>
      <c r="CG1239" s="1"/>
      <c r="CH1239" s="1"/>
      <c r="CI1239" s="1"/>
      <c r="CJ1239" s="1"/>
      <c r="CK1239" s="1"/>
      <c r="CL1239" s="1"/>
      <c r="CM1239" s="1"/>
      <c r="CN1239" s="1"/>
      <c r="CO1239" s="1"/>
      <c r="CP1239" s="1"/>
    </row>
    <row r="1240" customFormat="false" ht="11.25" hidden="false" customHeight="false" outlineLevel="0" collapsed="false">
      <c r="A1240" s="1"/>
      <c r="B1240" s="1"/>
      <c r="C1240" s="1"/>
      <c r="D1240" s="1"/>
      <c r="E1240" s="1"/>
      <c r="F1240" s="1"/>
      <c r="G1240" s="1"/>
      <c r="H1240" s="1"/>
      <c r="I1240" s="1"/>
      <c r="J1240" s="1"/>
      <c r="K1240" s="1"/>
      <c r="L1240" s="1"/>
      <c r="M1240" s="1"/>
      <c r="N1240" s="1"/>
      <c r="O1240" s="1"/>
      <c r="P1240" s="1"/>
      <c r="Q1240" s="1"/>
      <c r="R1240" s="1"/>
      <c r="S1240" s="1"/>
      <c r="T1240" s="1"/>
      <c r="U1240" s="1"/>
      <c r="V1240" s="1"/>
      <c r="W1240" s="1"/>
      <c r="X1240" s="1"/>
      <c r="Y1240" s="1"/>
      <c r="Z1240" s="1"/>
      <c r="AA1240" s="1"/>
      <c r="AB1240" s="1"/>
      <c r="AC1240" s="1"/>
      <c r="AD1240" s="1"/>
      <c r="AE1240" s="1"/>
      <c r="AF1240" s="1"/>
      <c r="AG1240" s="1"/>
      <c r="AH1240" s="1"/>
      <c r="AI1240" s="1"/>
      <c r="AJ1240" s="1"/>
      <c r="AK1240" s="1"/>
      <c r="AL1240" s="1"/>
      <c r="AM1240" s="1"/>
      <c r="AN1240" s="1"/>
      <c r="AR1240" s="1"/>
      <c r="AS1240" s="1"/>
      <c r="AT1240" s="1"/>
      <c r="AU1240" s="1"/>
      <c r="AV1240" s="1"/>
      <c r="AW1240" s="1"/>
      <c r="AX1240" s="1"/>
      <c r="AY1240" s="1"/>
      <c r="AZ1240" s="1"/>
      <c r="BA1240" s="1"/>
      <c r="BB1240" s="1"/>
      <c r="BC1240" s="1"/>
      <c r="BD1240" s="1"/>
      <c r="BE1240" s="1"/>
      <c r="BF1240" s="1"/>
      <c r="BG1240" s="1"/>
      <c r="BH1240" s="1"/>
      <c r="BI1240" s="1"/>
      <c r="BJ1240" s="1"/>
      <c r="BK1240" s="1"/>
      <c r="BL1240" s="1"/>
      <c r="BM1240" s="1"/>
      <c r="BN1240" s="1"/>
      <c r="BO1240" s="1"/>
      <c r="BP1240" s="1"/>
      <c r="BQ1240" s="1"/>
      <c r="BR1240" s="1"/>
      <c r="BS1240" s="1"/>
      <c r="BT1240" s="1"/>
      <c r="BU1240" s="1"/>
      <c r="BV1240" s="1"/>
      <c r="BW1240" s="1"/>
      <c r="BX1240" s="1"/>
      <c r="BY1240" s="1"/>
      <c r="BZ1240" s="1"/>
      <c r="CA1240" s="1"/>
      <c r="CB1240" s="1"/>
      <c r="CC1240" s="1"/>
      <c r="CD1240" s="1"/>
      <c r="CE1240" s="1"/>
      <c r="CF1240" s="1"/>
      <c r="CG1240" s="1"/>
      <c r="CH1240" s="1"/>
      <c r="CI1240" s="1"/>
      <c r="CJ1240" s="1"/>
      <c r="CK1240" s="1"/>
      <c r="CL1240" s="1"/>
      <c r="CM1240" s="1"/>
      <c r="CN1240" s="1"/>
      <c r="CO1240" s="1"/>
      <c r="CP1240" s="1"/>
    </row>
    <row r="1241" customFormat="false" ht="11.25" hidden="false" customHeight="false" outlineLevel="0" collapsed="false">
      <c r="A1241" s="1"/>
      <c r="B1241" s="1"/>
      <c r="C1241" s="1"/>
      <c r="D1241" s="1"/>
      <c r="E1241" s="1"/>
      <c r="F1241" s="1"/>
      <c r="G1241" s="1"/>
      <c r="H1241" s="1"/>
      <c r="I1241" s="1"/>
      <c r="J1241" s="1"/>
      <c r="K1241" s="1"/>
      <c r="L1241" s="1"/>
      <c r="M1241" s="1"/>
      <c r="N1241" s="1"/>
      <c r="O1241" s="1"/>
      <c r="P1241" s="1"/>
      <c r="Q1241" s="1"/>
      <c r="R1241" s="1"/>
      <c r="S1241" s="1"/>
      <c r="T1241" s="1"/>
      <c r="U1241" s="1"/>
      <c r="V1241" s="1"/>
      <c r="W1241" s="1"/>
      <c r="X1241" s="1"/>
      <c r="Y1241" s="1"/>
      <c r="Z1241" s="1"/>
      <c r="AA1241" s="1"/>
      <c r="AB1241" s="1"/>
      <c r="AC1241" s="1"/>
      <c r="AD1241" s="1"/>
      <c r="AE1241" s="1"/>
      <c r="AF1241" s="1"/>
      <c r="AG1241" s="1"/>
      <c r="AH1241" s="1"/>
      <c r="AI1241" s="1"/>
      <c r="AJ1241" s="1"/>
      <c r="AK1241" s="1"/>
      <c r="AL1241" s="1"/>
      <c r="AM1241" s="1"/>
      <c r="AN1241" s="1"/>
      <c r="AR1241" s="1"/>
      <c r="AS1241" s="1"/>
      <c r="AT1241" s="1"/>
      <c r="AU1241" s="1"/>
      <c r="AV1241" s="1"/>
      <c r="AW1241" s="1"/>
      <c r="AX1241" s="1"/>
      <c r="AY1241" s="1"/>
      <c r="AZ1241" s="1"/>
      <c r="BA1241" s="1"/>
      <c r="BB1241" s="1"/>
      <c r="BC1241" s="1"/>
      <c r="BD1241" s="1"/>
      <c r="BE1241" s="1"/>
      <c r="BF1241" s="1"/>
      <c r="BG1241" s="1"/>
      <c r="BH1241" s="1"/>
      <c r="BI1241" s="1"/>
      <c r="BJ1241" s="1"/>
      <c r="BK1241" s="1"/>
      <c r="BL1241" s="1"/>
      <c r="BM1241" s="1"/>
      <c r="BN1241" s="1"/>
      <c r="BO1241" s="1"/>
      <c r="BP1241" s="1"/>
      <c r="BQ1241" s="1"/>
      <c r="BR1241" s="1"/>
      <c r="BS1241" s="1"/>
      <c r="BT1241" s="1"/>
      <c r="BU1241" s="1"/>
      <c r="BV1241" s="1"/>
      <c r="BW1241" s="1"/>
      <c r="BX1241" s="1"/>
      <c r="BY1241" s="1"/>
      <c r="BZ1241" s="1"/>
      <c r="CA1241" s="1"/>
      <c r="CB1241" s="1"/>
      <c r="CC1241" s="1"/>
      <c r="CD1241" s="1"/>
      <c r="CE1241" s="1"/>
      <c r="CF1241" s="1"/>
      <c r="CG1241" s="1"/>
      <c r="CH1241" s="1"/>
      <c r="CI1241" s="1"/>
      <c r="CJ1241" s="1"/>
      <c r="CK1241" s="1"/>
      <c r="CL1241" s="1"/>
      <c r="CM1241" s="1"/>
      <c r="CN1241" s="1"/>
      <c r="CO1241" s="1"/>
      <c r="CP1241" s="1"/>
    </row>
    <row r="1242" customFormat="false" ht="11.25" hidden="false" customHeight="false" outlineLevel="0" collapsed="false">
      <c r="A1242" s="1"/>
      <c r="B1242" s="1"/>
      <c r="C1242" s="1"/>
      <c r="D1242" s="1"/>
      <c r="E1242" s="1"/>
      <c r="F1242" s="1"/>
      <c r="G1242" s="1"/>
      <c r="H1242" s="1"/>
      <c r="I1242" s="1"/>
      <c r="J1242" s="1"/>
      <c r="K1242" s="1"/>
      <c r="L1242" s="1"/>
      <c r="M1242" s="1"/>
      <c r="N1242" s="1"/>
      <c r="O1242" s="1"/>
      <c r="P1242" s="1"/>
      <c r="Q1242" s="1"/>
      <c r="R1242" s="1"/>
      <c r="S1242" s="1"/>
      <c r="T1242" s="1"/>
      <c r="U1242" s="1"/>
      <c r="V1242" s="1"/>
      <c r="W1242" s="1"/>
      <c r="X1242" s="1"/>
      <c r="Y1242" s="1"/>
      <c r="Z1242" s="1"/>
      <c r="AA1242" s="1"/>
      <c r="AB1242" s="1"/>
      <c r="AC1242" s="1"/>
      <c r="AD1242" s="1"/>
      <c r="AE1242" s="1"/>
      <c r="AF1242" s="1"/>
      <c r="AG1242" s="1"/>
      <c r="AH1242" s="1"/>
      <c r="AI1242" s="1"/>
      <c r="AJ1242" s="1"/>
      <c r="AK1242" s="1"/>
      <c r="AL1242" s="1"/>
      <c r="AM1242" s="1"/>
      <c r="AN1242" s="1"/>
      <c r="AR1242" s="1"/>
      <c r="AS1242" s="1"/>
      <c r="AT1242" s="1"/>
      <c r="AU1242" s="1"/>
      <c r="AV1242" s="1"/>
      <c r="AW1242" s="1"/>
      <c r="AX1242" s="1"/>
      <c r="AY1242" s="1"/>
      <c r="AZ1242" s="1"/>
      <c r="BA1242" s="1"/>
      <c r="BB1242" s="1"/>
      <c r="BC1242" s="1"/>
      <c r="BD1242" s="1"/>
      <c r="BE1242" s="1"/>
      <c r="BF1242" s="1"/>
      <c r="BG1242" s="1"/>
      <c r="BH1242" s="1"/>
      <c r="BI1242" s="1"/>
      <c r="BJ1242" s="1"/>
      <c r="BK1242" s="1"/>
      <c r="BL1242" s="1"/>
      <c r="BM1242" s="1"/>
      <c r="BN1242" s="1"/>
      <c r="BO1242" s="1"/>
      <c r="BP1242" s="1"/>
      <c r="BQ1242" s="1"/>
      <c r="BR1242" s="1"/>
      <c r="BS1242" s="1"/>
      <c r="BT1242" s="1"/>
      <c r="BU1242" s="1"/>
      <c r="BV1242" s="1"/>
      <c r="BW1242" s="1"/>
      <c r="BX1242" s="1"/>
      <c r="BY1242" s="1"/>
      <c r="BZ1242" s="1"/>
      <c r="CA1242" s="1"/>
      <c r="CB1242" s="1"/>
      <c r="CC1242" s="1"/>
      <c r="CD1242" s="1"/>
      <c r="CE1242" s="1"/>
      <c r="CF1242" s="1"/>
      <c r="CG1242" s="1"/>
      <c r="CH1242" s="1"/>
      <c r="CI1242" s="1"/>
      <c r="CJ1242" s="1"/>
      <c r="CK1242" s="1"/>
      <c r="CL1242" s="1"/>
      <c r="CM1242" s="1"/>
      <c r="CN1242" s="1"/>
      <c r="CO1242" s="1"/>
      <c r="CP1242" s="1"/>
    </row>
    <row r="1243" customFormat="false" ht="11.25" hidden="false" customHeight="false" outlineLevel="0" collapsed="false">
      <c r="A1243" s="1"/>
      <c r="B1243" s="1"/>
      <c r="C1243" s="1"/>
      <c r="D1243" s="1"/>
      <c r="E1243" s="1"/>
      <c r="F1243" s="1"/>
      <c r="G1243" s="1"/>
      <c r="H1243" s="1"/>
      <c r="I1243" s="1"/>
      <c r="J1243" s="1"/>
      <c r="K1243" s="1"/>
      <c r="L1243" s="1"/>
      <c r="M1243" s="1"/>
      <c r="N1243" s="1"/>
      <c r="O1243" s="1"/>
      <c r="P1243" s="1"/>
      <c r="Q1243" s="1"/>
      <c r="R1243" s="1"/>
      <c r="S1243" s="1"/>
      <c r="T1243" s="1"/>
      <c r="U1243" s="1"/>
      <c r="V1243" s="1"/>
      <c r="W1243" s="1"/>
      <c r="X1243" s="1"/>
      <c r="Y1243" s="1"/>
      <c r="Z1243" s="1"/>
      <c r="AA1243" s="1"/>
      <c r="AB1243" s="1"/>
      <c r="AC1243" s="1"/>
      <c r="AD1243" s="1"/>
      <c r="AE1243" s="1"/>
      <c r="AF1243" s="1"/>
      <c r="AG1243" s="1"/>
      <c r="AH1243" s="1"/>
      <c r="AI1243" s="1"/>
      <c r="AJ1243" s="1"/>
      <c r="AK1243" s="1"/>
      <c r="AL1243" s="1"/>
      <c r="AM1243" s="1"/>
      <c r="AN1243" s="1"/>
      <c r="AR1243" s="1"/>
      <c r="AS1243" s="1"/>
      <c r="AT1243" s="1"/>
      <c r="AU1243" s="1"/>
      <c r="AV1243" s="1"/>
      <c r="AW1243" s="1"/>
      <c r="AX1243" s="1"/>
      <c r="AY1243" s="1"/>
      <c r="AZ1243" s="1"/>
      <c r="BA1243" s="1"/>
      <c r="BB1243" s="1"/>
      <c r="BC1243" s="1"/>
      <c r="BD1243" s="1"/>
      <c r="BE1243" s="1"/>
      <c r="BF1243" s="1"/>
      <c r="BG1243" s="1"/>
      <c r="BH1243" s="1"/>
      <c r="BI1243" s="1"/>
      <c r="BJ1243" s="1"/>
      <c r="BK1243" s="1"/>
      <c r="BL1243" s="1"/>
      <c r="BM1243" s="1"/>
      <c r="BN1243" s="1"/>
      <c r="BO1243" s="1"/>
      <c r="BP1243" s="1"/>
      <c r="BQ1243" s="1"/>
      <c r="BR1243" s="1"/>
      <c r="BS1243" s="1"/>
      <c r="BT1243" s="1"/>
      <c r="BU1243" s="1"/>
      <c r="BV1243" s="1"/>
      <c r="BW1243" s="1"/>
      <c r="BX1243" s="1"/>
      <c r="BY1243" s="1"/>
      <c r="BZ1243" s="1"/>
      <c r="CA1243" s="1"/>
      <c r="CB1243" s="1"/>
      <c r="CC1243" s="1"/>
      <c r="CD1243" s="1"/>
      <c r="CE1243" s="1"/>
      <c r="CF1243" s="1"/>
      <c r="CG1243" s="1"/>
      <c r="CH1243" s="1"/>
      <c r="CI1243" s="1"/>
      <c r="CJ1243" s="1"/>
      <c r="CK1243" s="1"/>
      <c r="CL1243" s="1"/>
      <c r="CM1243" s="1"/>
      <c r="CN1243" s="1"/>
      <c r="CO1243" s="1"/>
      <c r="CP1243" s="1"/>
    </row>
    <row r="1244" customFormat="false" ht="11.25" hidden="false" customHeight="false" outlineLevel="0" collapsed="false">
      <c r="A1244" s="1"/>
      <c r="B1244" s="1"/>
      <c r="C1244" s="1"/>
      <c r="D1244" s="1"/>
      <c r="E1244" s="1"/>
      <c r="F1244" s="1"/>
      <c r="G1244" s="1"/>
      <c r="H1244" s="1"/>
      <c r="I1244" s="1"/>
      <c r="J1244" s="1"/>
      <c r="K1244" s="1"/>
      <c r="L1244" s="1"/>
      <c r="M1244" s="1"/>
      <c r="N1244" s="1"/>
      <c r="O1244" s="1"/>
      <c r="P1244" s="1"/>
      <c r="Q1244" s="1"/>
      <c r="R1244" s="1"/>
      <c r="S1244" s="1"/>
      <c r="T1244" s="1"/>
      <c r="U1244" s="1"/>
      <c r="V1244" s="1"/>
      <c r="W1244" s="1"/>
      <c r="X1244" s="1"/>
      <c r="Y1244" s="1"/>
      <c r="Z1244" s="1"/>
      <c r="AA1244" s="1"/>
      <c r="AB1244" s="1"/>
      <c r="AC1244" s="1"/>
      <c r="AD1244" s="1"/>
      <c r="AE1244" s="1"/>
      <c r="AF1244" s="1"/>
      <c r="AG1244" s="1"/>
      <c r="AH1244" s="1"/>
      <c r="AI1244" s="1"/>
      <c r="AJ1244" s="1"/>
      <c r="AK1244" s="1"/>
      <c r="AL1244" s="1"/>
      <c r="AM1244" s="1"/>
      <c r="AN1244" s="1"/>
      <c r="AR1244" s="1"/>
      <c r="AS1244" s="1"/>
      <c r="AT1244" s="1"/>
      <c r="AU1244" s="1"/>
      <c r="AV1244" s="1"/>
      <c r="AW1244" s="1"/>
      <c r="AX1244" s="1"/>
      <c r="AY1244" s="1"/>
      <c r="AZ1244" s="1"/>
      <c r="BA1244" s="1"/>
      <c r="BB1244" s="1"/>
      <c r="BC1244" s="1"/>
      <c r="BD1244" s="1"/>
      <c r="BE1244" s="1"/>
      <c r="BF1244" s="1"/>
      <c r="BG1244" s="1"/>
      <c r="BH1244" s="1"/>
      <c r="BI1244" s="1"/>
      <c r="BJ1244" s="1"/>
      <c r="BK1244" s="1"/>
      <c r="BL1244" s="1"/>
      <c r="BM1244" s="1"/>
      <c r="BN1244" s="1"/>
      <c r="BO1244" s="1"/>
      <c r="BP1244" s="1"/>
      <c r="BQ1244" s="1"/>
      <c r="BR1244" s="1"/>
      <c r="BS1244" s="1"/>
      <c r="BT1244" s="1"/>
      <c r="BU1244" s="1"/>
      <c r="BV1244" s="1"/>
      <c r="BW1244" s="1"/>
      <c r="BX1244" s="1"/>
      <c r="BY1244" s="1"/>
      <c r="BZ1244" s="1"/>
      <c r="CA1244" s="1"/>
      <c r="CB1244" s="1"/>
      <c r="CC1244" s="1"/>
      <c r="CD1244" s="1"/>
      <c r="CE1244" s="1"/>
      <c r="CF1244" s="1"/>
      <c r="CG1244" s="1"/>
      <c r="CH1244" s="1"/>
      <c r="CI1244" s="1"/>
      <c r="CJ1244" s="1"/>
      <c r="CK1244" s="1"/>
      <c r="CL1244" s="1"/>
      <c r="CM1244" s="1"/>
      <c r="CN1244" s="1"/>
      <c r="CO1244" s="1"/>
      <c r="CP1244" s="1"/>
    </row>
    <row r="1245" customFormat="false" ht="11.25" hidden="false" customHeight="false" outlineLevel="0" collapsed="false">
      <c r="A1245" s="1"/>
      <c r="B1245" s="1"/>
      <c r="C1245" s="1"/>
      <c r="D1245" s="1"/>
      <c r="E1245" s="1"/>
      <c r="F1245" s="1"/>
      <c r="G1245" s="1"/>
      <c r="H1245" s="1"/>
      <c r="I1245" s="1"/>
      <c r="J1245" s="1"/>
      <c r="K1245" s="1"/>
      <c r="L1245" s="1"/>
      <c r="M1245" s="1"/>
      <c r="N1245" s="1"/>
      <c r="O1245" s="1"/>
      <c r="P1245" s="1"/>
      <c r="Q1245" s="1"/>
      <c r="R1245" s="1"/>
      <c r="S1245" s="1"/>
      <c r="T1245" s="1"/>
      <c r="U1245" s="1"/>
      <c r="V1245" s="1"/>
      <c r="W1245" s="1"/>
      <c r="X1245" s="1"/>
      <c r="Y1245" s="1"/>
      <c r="Z1245" s="1"/>
      <c r="AA1245" s="1"/>
      <c r="AB1245" s="1"/>
      <c r="AC1245" s="1"/>
      <c r="AD1245" s="1"/>
      <c r="AE1245" s="1"/>
      <c r="AF1245" s="1"/>
      <c r="AG1245" s="1"/>
      <c r="AH1245" s="1"/>
      <c r="AI1245" s="1"/>
      <c r="AJ1245" s="1"/>
      <c r="AK1245" s="1"/>
      <c r="AL1245" s="1"/>
      <c r="AM1245" s="1"/>
      <c r="AN1245" s="1"/>
      <c r="AR1245" s="1"/>
      <c r="AS1245" s="1"/>
      <c r="AT1245" s="1"/>
      <c r="AU1245" s="1"/>
      <c r="AV1245" s="1"/>
      <c r="AW1245" s="1"/>
      <c r="AX1245" s="1"/>
      <c r="AY1245" s="1"/>
      <c r="AZ1245" s="1"/>
      <c r="BA1245" s="1"/>
      <c r="BB1245" s="1"/>
      <c r="BC1245" s="1"/>
      <c r="BD1245" s="1"/>
      <c r="BE1245" s="1"/>
      <c r="BF1245" s="1"/>
      <c r="BG1245" s="1"/>
      <c r="BH1245" s="1"/>
      <c r="BI1245" s="1"/>
      <c r="BJ1245" s="1"/>
      <c r="BK1245" s="1"/>
      <c r="BL1245" s="1"/>
      <c r="BM1245" s="1"/>
      <c r="BN1245" s="1"/>
      <c r="BO1245" s="1"/>
      <c r="BP1245" s="1"/>
      <c r="BQ1245" s="1"/>
      <c r="BR1245" s="1"/>
      <c r="BS1245" s="1"/>
      <c r="BT1245" s="1"/>
      <c r="BU1245" s="1"/>
      <c r="BV1245" s="1"/>
      <c r="BW1245" s="1"/>
      <c r="BX1245" s="1"/>
      <c r="BY1245" s="1"/>
      <c r="BZ1245" s="1"/>
      <c r="CA1245" s="1"/>
      <c r="CB1245" s="1"/>
      <c r="CC1245" s="1"/>
      <c r="CD1245" s="1"/>
      <c r="CE1245" s="1"/>
      <c r="CF1245" s="1"/>
      <c r="CG1245" s="1"/>
      <c r="CH1245" s="1"/>
      <c r="CI1245" s="1"/>
      <c r="CJ1245" s="1"/>
      <c r="CK1245" s="1"/>
      <c r="CL1245" s="1"/>
      <c r="CM1245" s="1"/>
      <c r="CN1245" s="1"/>
      <c r="CO1245" s="1"/>
      <c r="CP1245" s="1"/>
    </row>
    <row r="1246" customFormat="false" ht="11.25" hidden="false" customHeight="false" outlineLevel="0" collapsed="false">
      <c r="A1246" s="1"/>
      <c r="B1246" s="1"/>
      <c r="C1246" s="1"/>
      <c r="D1246" s="1"/>
      <c r="E1246" s="1"/>
      <c r="F1246" s="1"/>
      <c r="G1246" s="1"/>
      <c r="H1246" s="1"/>
      <c r="I1246" s="1"/>
      <c r="J1246" s="1"/>
      <c r="K1246" s="1"/>
      <c r="L1246" s="1"/>
      <c r="M1246" s="1"/>
      <c r="N1246" s="1"/>
      <c r="O1246" s="1"/>
      <c r="P1246" s="1"/>
      <c r="Q1246" s="1"/>
      <c r="R1246" s="1"/>
      <c r="S1246" s="1"/>
      <c r="T1246" s="1"/>
      <c r="U1246" s="1"/>
      <c r="V1246" s="1"/>
      <c r="W1246" s="1"/>
      <c r="X1246" s="1"/>
      <c r="Y1246" s="1"/>
      <c r="Z1246" s="1"/>
      <c r="AA1246" s="1"/>
      <c r="AB1246" s="1"/>
      <c r="AC1246" s="1"/>
      <c r="AD1246" s="1"/>
      <c r="AE1246" s="1"/>
      <c r="AF1246" s="1"/>
      <c r="AG1246" s="1"/>
      <c r="AH1246" s="1"/>
      <c r="AI1246" s="1"/>
      <c r="AJ1246" s="1"/>
      <c r="AK1246" s="1"/>
      <c r="AL1246" s="1"/>
      <c r="AM1246" s="1"/>
      <c r="AN1246" s="1"/>
      <c r="AR1246" s="1"/>
      <c r="AS1246" s="1"/>
      <c r="AT1246" s="1"/>
      <c r="AU1246" s="1"/>
      <c r="AV1246" s="1"/>
      <c r="AW1246" s="1"/>
      <c r="AX1246" s="1"/>
      <c r="AY1246" s="1"/>
      <c r="AZ1246" s="1"/>
      <c r="BA1246" s="1"/>
      <c r="BB1246" s="1"/>
      <c r="BC1246" s="1"/>
      <c r="BD1246" s="1"/>
      <c r="BE1246" s="1"/>
      <c r="BF1246" s="1"/>
      <c r="BG1246" s="1"/>
      <c r="BH1246" s="1"/>
      <c r="BI1246" s="1"/>
      <c r="BJ1246" s="1"/>
      <c r="BK1246" s="1"/>
      <c r="BL1246" s="1"/>
      <c r="BM1246" s="1"/>
      <c r="BN1246" s="1"/>
      <c r="BO1246" s="1"/>
      <c r="BP1246" s="1"/>
      <c r="BQ1246" s="1"/>
      <c r="BR1246" s="1"/>
      <c r="BS1246" s="1"/>
      <c r="BT1246" s="1"/>
      <c r="BU1246" s="1"/>
      <c r="BV1246" s="1"/>
      <c r="BW1246" s="1"/>
      <c r="BX1246" s="1"/>
      <c r="BY1246" s="1"/>
      <c r="BZ1246" s="1"/>
      <c r="CA1246" s="1"/>
      <c r="CB1246" s="1"/>
      <c r="CC1246" s="1"/>
      <c r="CD1246" s="1"/>
      <c r="CE1246" s="1"/>
      <c r="CF1246" s="1"/>
      <c r="CG1246" s="1"/>
      <c r="CH1246" s="1"/>
      <c r="CI1246" s="1"/>
      <c r="CJ1246" s="1"/>
      <c r="CK1246" s="1"/>
      <c r="CL1246" s="1"/>
      <c r="CM1246" s="1"/>
      <c r="CN1246" s="1"/>
      <c r="CO1246" s="1"/>
      <c r="CP1246" s="1"/>
    </row>
    <row r="1247" customFormat="false" ht="11.25" hidden="false" customHeight="false" outlineLevel="0" collapsed="false">
      <c r="A1247" s="1"/>
      <c r="B1247" s="1"/>
      <c r="C1247" s="1"/>
      <c r="D1247" s="1"/>
      <c r="E1247" s="1"/>
      <c r="F1247" s="1"/>
      <c r="G1247" s="1"/>
      <c r="H1247" s="1"/>
      <c r="I1247" s="1"/>
      <c r="J1247" s="1"/>
      <c r="K1247" s="1"/>
      <c r="L1247" s="1"/>
      <c r="M1247" s="1"/>
      <c r="N1247" s="1"/>
      <c r="O1247" s="1"/>
      <c r="P1247" s="1"/>
      <c r="Q1247" s="1"/>
      <c r="R1247" s="1"/>
      <c r="S1247" s="1"/>
      <c r="T1247" s="1"/>
      <c r="U1247" s="1"/>
      <c r="V1247" s="1"/>
      <c r="W1247" s="1"/>
      <c r="X1247" s="1"/>
      <c r="Y1247" s="1"/>
      <c r="Z1247" s="1"/>
      <c r="AA1247" s="1"/>
      <c r="AB1247" s="1"/>
      <c r="AC1247" s="1"/>
      <c r="AD1247" s="1"/>
      <c r="AE1247" s="1"/>
      <c r="AF1247" s="1"/>
      <c r="AG1247" s="1"/>
      <c r="AH1247" s="1"/>
      <c r="AI1247" s="1"/>
      <c r="AJ1247" s="1"/>
      <c r="AK1247" s="1"/>
      <c r="AL1247" s="1"/>
      <c r="AM1247" s="1"/>
      <c r="AN1247" s="1"/>
      <c r="AR1247" s="1"/>
      <c r="AS1247" s="1"/>
      <c r="AT1247" s="1"/>
      <c r="AU1247" s="1"/>
      <c r="AV1247" s="1"/>
      <c r="AW1247" s="1"/>
      <c r="AX1247" s="1"/>
      <c r="AY1247" s="1"/>
      <c r="AZ1247" s="1"/>
      <c r="BA1247" s="1"/>
      <c r="BB1247" s="1"/>
      <c r="BC1247" s="1"/>
      <c r="BD1247" s="1"/>
      <c r="BE1247" s="1"/>
      <c r="BF1247" s="1"/>
      <c r="BG1247" s="1"/>
      <c r="BH1247" s="1"/>
      <c r="BI1247" s="1"/>
      <c r="BJ1247" s="1"/>
      <c r="BK1247" s="1"/>
      <c r="BL1247" s="1"/>
      <c r="BM1247" s="1"/>
      <c r="BN1247" s="1"/>
      <c r="BO1247" s="1"/>
      <c r="BP1247" s="1"/>
      <c r="BQ1247" s="1"/>
      <c r="BR1247" s="1"/>
      <c r="BS1247" s="1"/>
      <c r="BT1247" s="1"/>
      <c r="BU1247" s="1"/>
      <c r="BV1247" s="1"/>
      <c r="BW1247" s="1"/>
      <c r="BX1247" s="1"/>
      <c r="BY1247" s="1"/>
      <c r="BZ1247" s="1"/>
      <c r="CA1247" s="1"/>
      <c r="CB1247" s="1"/>
      <c r="CC1247" s="1"/>
      <c r="CD1247" s="1"/>
      <c r="CE1247" s="1"/>
      <c r="CF1247" s="1"/>
      <c r="CG1247" s="1"/>
      <c r="CH1247" s="1"/>
      <c r="CI1247" s="1"/>
      <c r="CJ1247" s="1"/>
      <c r="CK1247" s="1"/>
      <c r="CL1247" s="1"/>
      <c r="CM1247" s="1"/>
      <c r="CN1247" s="1"/>
      <c r="CO1247" s="1"/>
      <c r="CP1247" s="1"/>
    </row>
    <row r="1248" customFormat="false" ht="11.25" hidden="false" customHeight="false" outlineLevel="0" collapsed="false">
      <c r="A1248" s="1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R1248" s="1"/>
      <c r="AS1248" s="1"/>
      <c r="AT1248" s="1"/>
      <c r="AU1248" s="1"/>
      <c r="AV1248" s="1"/>
      <c r="AW1248" s="1"/>
      <c r="AX1248" s="1"/>
      <c r="AY1248" s="1"/>
      <c r="AZ1248" s="1"/>
      <c r="BA1248" s="1"/>
      <c r="BB1248" s="1"/>
      <c r="BC1248" s="1"/>
      <c r="BD1248" s="1"/>
      <c r="BE1248" s="1"/>
      <c r="BF1248" s="1"/>
      <c r="BG1248" s="1"/>
      <c r="BH1248" s="1"/>
      <c r="BI1248" s="1"/>
      <c r="BJ1248" s="1"/>
      <c r="BK1248" s="1"/>
      <c r="BL1248" s="1"/>
      <c r="BM1248" s="1"/>
      <c r="BN1248" s="1"/>
      <c r="BO1248" s="1"/>
      <c r="BP1248" s="1"/>
      <c r="BQ1248" s="1"/>
      <c r="BR1248" s="1"/>
      <c r="BS1248" s="1"/>
      <c r="BT1248" s="1"/>
      <c r="BU1248" s="1"/>
      <c r="BV1248" s="1"/>
      <c r="BW1248" s="1"/>
      <c r="BX1248" s="1"/>
      <c r="BY1248" s="1"/>
      <c r="BZ1248" s="1"/>
      <c r="CA1248" s="1"/>
      <c r="CB1248" s="1"/>
      <c r="CC1248" s="1"/>
      <c r="CD1248" s="1"/>
      <c r="CE1248" s="1"/>
      <c r="CF1248" s="1"/>
      <c r="CG1248" s="1"/>
      <c r="CH1248" s="1"/>
      <c r="CI1248" s="1"/>
      <c r="CJ1248" s="1"/>
      <c r="CK1248" s="1"/>
      <c r="CL1248" s="1"/>
      <c r="CM1248" s="1"/>
      <c r="CN1248" s="1"/>
      <c r="CO1248" s="1"/>
      <c r="CP1248" s="1"/>
    </row>
    <row r="1249" customFormat="false" ht="11.25" hidden="false" customHeight="false" outlineLevel="0" collapsed="false">
      <c r="A1249" s="1"/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R1249" s="1"/>
      <c r="AS1249" s="1"/>
      <c r="AT1249" s="1"/>
      <c r="AU1249" s="1"/>
      <c r="AV1249" s="1"/>
      <c r="AW1249" s="1"/>
      <c r="AX1249" s="1"/>
      <c r="AY1249" s="1"/>
      <c r="AZ1249" s="1"/>
      <c r="BA1249" s="1"/>
      <c r="BB1249" s="1"/>
      <c r="BC1249" s="1"/>
      <c r="BD1249" s="1"/>
      <c r="BE1249" s="1"/>
      <c r="BF1249" s="1"/>
      <c r="BG1249" s="1"/>
      <c r="BH1249" s="1"/>
      <c r="BI1249" s="1"/>
      <c r="BJ1249" s="1"/>
      <c r="BK1249" s="1"/>
      <c r="BL1249" s="1"/>
      <c r="BM1249" s="1"/>
      <c r="BN1249" s="1"/>
      <c r="BO1249" s="1"/>
      <c r="BP1249" s="1"/>
      <c r="BQ1249" s="1"/>
      <c r="BR1249" s="1"/>
      <c r="BS1249" s="1"/>
      <c r="BT1249" s="1"/>
      <c r="BU1249" s="1"/>
      <c r="BV1249" s="1"/>
      <c r="BW1249" s="1"/>
      <c r="BX1249" s="1"/>
      <c r="BY1249" s="1"/>
      <c r="BZ1249" s="1"/>
      <c r="CA1249" s="1"/>
      <c r="CB1249" s="1"/>
      <c r="CC1249" s="1"/>
      <c r="CD1249" s="1"/>
      <c r="CE1249" s="1"/>
      <c r="CF1249" s="1"/>
      <c r="CG1249" s="1"/>
      <c r="CH1249" s="1"/>
      <c r="CI1249" s="1"/>
      <c r="CJ1249" s="1"/>
      <c r="CK1249" s="1"/>
      <c r="CL1249" s="1"/>
      <c r="CM1249" s="1"/>
      <c r="CN1249" s="1"/>
      <c r="CO1249" s="1"/>
      <c r="CP1249" s="1"/>
    </row>
    <row r="1250" customFormat="false" ht="11.25" hidden="false" customHeight="false" outlineLevel="0" collapsed="false">
      <c r="A1250" s="1"/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R1250" s="1"/>
      <c r="AS1250" s="1"/>
      <c r="AT1250" s="1"/>
      <c r="AU1250" s="1"/>
      <c r="AV1250" s="1"/>
      <c r="AW1250" s="1"/>
      <c r="AX1250" s="1"/>
      <c r="AY1250" s="1"/>
      <c r="AZ1250" s="1"/>
      <c r="BA1250" s="1"/>
      <c r="BB1250" s="1"/>
      <c r="BC1250" s="1"/>
      <c r="BD1250" s="1"/>
      <c r="BE1250" s="1"/>
      <c r="BF1250" s="1"/>
      <c r="BG1250" s="1"/>
      <c r="BH1250" s="1"/>
      <c r="BI1250" s="1"/>
      <c r="BJ1250" s="1"/>
      <c r="BK1250" s="1"/>
      <c r="BL1250" s="1"/>
      <c r="BM1250" s="1"/>
      <c r="BN1250" s="1"/>
      <c r="BO1250" s="1"/>
      <c r="BP1250" s="1"/>
      <c r="BQ1250" s="1"/>
      <c r="BR1250" s="1"/>
      <c r="BS1250" s="1"/>
      <c r="BT1250" s="1"/>
      <c r="BU1250" s="1"/>
      <c r="BV1250" s="1"/>
      <c r="BW1250" s="1"/>
      <c r="BX1250" s="1"/>
      <c r="BY1250" s="1"/>
      <c r="BZ1250" s="1"/>
      <c r="CA1250" s="1"/>
      <c r="CB1250" s="1"/>
      <c r="CC1250" s="1"/>
      <c r="CD1250" s="1"/>
      <c r="CE1250" s="1"/>
      <c r="CF1250" s="1"/>
      <c r="CG1250" s="1"/>
      <c r="CH1250" s="1"/>
      <c r="CI1250" s="1"/>
      <c r="CJ1250" s="1"/>
      <c r="CK1250" s="1"/>
      <c r="CL1250" s="1"/>
      <c r="CM1250" s="1"/>
      <c r="CN1250" s="1"/>
      <c r="CO1250" s="1"/>
      <c r="CP1250" s="1"/>
    </row>
    <row r="1251" customFormat="false" ht="11.25" hidden="false" customHeight="false" outlineLevel="0" collapsed="false">
      <c r="A1251" s="1"/>
      <c r="B1251" s="1"/>
      <c r="C1251" s="1"/>
      <c r="D1251" s="1"/>
      <c r="E1251" s="1"/>
      <c r="F1251" s="1"/>
      <c r="G1251" s="1"/>
      <c r="H1251" s="1"/>
      <c r="I1251" s="1"/>
      <c r="J1251" s="1"/>
      <c r="K1251" s="1"/>
      <c r="L1251" s="1"/>
      <c r="M1251" s="1"/>
      <c r="N1251" s="1"/>
      <c r="O1251" s="1"/>
      <c r="P1251" s="1"/>
      <c r="Q1251" s="1"/>
      <c r="R1251" s="1"/>
      <c r="S1251" s="1"/>
      <c r="T1251" s="1"/>
      <c r="U1251" s="1"/>
      <c r="V1251" s="1"/>
      <c r="W1251" s="1"/>
      <c r="X1251" s="1"/>
      <c r="Y1251" s="1"/>
      <c r="Z1251" s="1"/>
      <c r="AA1251" s="1"/>
      <c r="AB1251" s="1"/>
      <c r="AC1251" s="1"/>
      <c r="AD1251" s="1"/>
      <c r="AE1251" s="1"/>
      <c r="AF1251" s="1"/>
      <c r="AG1251" s="1"/>
      <c r="AH1251" s="1"/>
      <c r="AI1251" s="1"/>
      <c r="AJ1251" s="1"/>
      <c r="AK1251" s="1"/>
      <c r="AL1251" s="1"/>
      <c r="AM1251" s="1"/>
      <c r="AN1251" s="1"/>
      <c r="AR1251" s="1"/>
      <c r="AS1251" s="1"/>
      <c r="AT1251" s="1"/>
      <c r="AU1251" s="1"/>
      <c r="AV1251" s="1"/>
      <c r="AW1251" s="1"/>
      <c r="AX1251" s="1"/>
      <c r="AY1251" s="1"/>
      <c r="AZ1251" s="1"/>
      <c r="BA1251" s="1"/>
      <c r="BB1251" s="1"/>
      <c r="BC1251" s="1"/>
      <c r="BD1251" s="1"/>
      <c r="BE1251" s="1"/>
      <c r="BF1251" s="1"/>
      <c r="BG1251" s="1"/>
      <c r="BH1251" s="1"/>
      <c r="BI1251" s="1"/>
      <c r="BJ1251" s="1"/>
      <c r="BK1251" s="1"/>
      <c r="BL1251" s="1"/>
      <c r="BM1251" s="1"/>
      <c r="BN1251" s="1"/>
      <c r="BO1251" s="1"/>
      <c r="BP1251" s="1"/>
      <c r="BQ1251" s="1"/>
      <c r="BR1251" s="1"/>
      <c r="BS1251" s="1"/>
      <c r="BT1251" s="1"/>
      <c r="BU1251" s="1"/>
      <c r="BV1251" s="1"/>
      <c r="BW1251" s="1"/>
      <c r="BX1251" s="1"/>
      <c r="BY1251" s="1"/>
      <c r="BZ1251" s="1"/>
      <c r="CA1251" s="1"/>
      <c r="CB1251" s="1"/>
      <c r="CC1251" s="1"/>
      <c r="CD1251" s="1"/>
      <c r="CE1251" s="1"/>
      <c r="CF1251" s="1"/>
      <c r="CG1251" s="1"/>
      <c r="CH1251" s="1"/>
      <c r="CI1251" s="1"/>
      <c r="CJ1251" s="1"/>
      <c r="CK1251" s="1"/>
      <c r="CL1251" s="1"/>
      <c r="CM1251" s="1"/>
      <c r="CN1251" s="1"/>
      <c r="CO1251" s="1"/>
      <c r="CP1251" s="1"/>
    </row>
    <row r="1252" customFormat="false" ht="11.25" hidden="false" customHeight="false" outlineLevel="0" collapsed="false">
      <c r="A1252" s="1"/>
      <c r="B1252" s="1"/>
      <c r="C1252" s="1"/>
      <c r="D1252" s="1"/>
      <c r="E1252" s="1"/>
      <c r="F1252" s="1"/>
      <c r="G1252" s="1"/>
      <c r="H1252" s="1"/>
      <c r="I1252" s="1"/>
      <c r="J1252" s="1"/>
      <c r="K1252" s="1"/>
      <c r="L1252" s="1"/>
      <c r="M1252" s="1"/>
      <c r="N1252" s="1"/>
      <c r="O1252" s="1"/>
      <c r="P1252" s="1"/>
      <c r="Q1252" s="1"/>
      <c r="R1252" s="1"/>
      <c r="S1252" s="1"/>
      <c r="T1252" s="1"/>
      <c r="U1252" s="1"/>
      <c r="V1252" s="1"/>
      <c r="W1252" s="1"/>
      <c r="X1252" s="1"/>
      <c r="Y1252" s="1"/>
      <c r="Z1252" s="1"/>
      <c r="AA1252" s="1"/>
      <c r="AB1252" s="1"/>
      <c r="AC1252" s="1"/>
      <c r="AD1252" s="1"/>
      <c r="AE1252" s="1"/>
      <c r="AF1252" s="1"/>
      <c r="AG1252" s="1"/>
      <c r="AH1252" s="1"/>
      <c r="AI1252" s="1"/>
      <c r="AJ1252" s="1"/>
      <c r="AK1252" s="1"/>
      <c r="AL1252" s="1"/>
      <c r="AM1252" s="1"/>
      <c r="AN1252" s="1"/>
      <c r="AR1252" s="1"/>
      <c r="AS1252" s="1"/>
      <c r="AT1252" s="1"/>
      <c r="AU1252" s="1"/>
      <c r="AV1252" s="1"/>
      <c r="AW1252" s="1"/>
      <c r="AX1252" s="1"/>
      <c r="AY1252" s="1"/>
      <c r="AZ1252" s="1"/>
      <c r="BA1252" s="1"/>
      <c r="BB1252" s="1"/>
      <c r="BC1252" s="1"/>
      <c r="BD1252" s="1"/>
      <c r="BE1252" s="1"/>
      <c r="BF1252" s="1"/>
      <c r="BG1252" s="1"/>
      <c r="BH1252" s="1"/>
      <c r="BI1252" s="1"/>
      <c r="BJ1252" s="1"/>
      <c r="BK1252" s="1"/>
      <c r="BL1252" s="1"/>
      <c r="BM1252" s="1"/>
      <c r="BN1252" s="1"/>
      <c r="BO1252" s="1"/>
      <c r="BP1252" s="1"/>
      <c r="BQ1252" s="1"/>
      <c r="BR1252" s="1"/>
      <c r="BS1252" s="1"/>
      <c r="BT1252" s="1"/>
      <c r="BU1252" s="1"/>
      <c r="BV1252" s="1"/>
      <c r="BW1252" s="1"/>
      <c r="BX1252" s="1"/>
      <c r="BY1252" s="1"/>
      <c r="BZ1252" s="1"/>
      <c r="CA1252" s="1"/>
      <c r="CB1252" s="1"/>
      <c r="CC1252" s="1"/>
      <c r="CD1252" s="1"/>
      <c r="CE1252" s="1"/>
      <c r="CF1252" s="1"/>
      <c r="CG1252" s="1"/>
      <c r="CH1252" s="1"/>
      <c r="CI1252" s="1"/>
      <c r="CJ1252" s="1"/>
      <c r="CK1252" s="1"/>
      <c r="CL1252" s="1"/>
      <c r="CM1252" s="1"/>
      <c r="CN1252" s="1"/>
      <c r="CO1252" s="1"/>
      <c r="CP1252" s="1"/>
    </row>
    <row r="1253" customFormat="false" ht="11.25" hidden="false" customHeight="false" outlineLevel="0" collapsed="false">
      <c r="A1253" s="1"/>
      <c r="B1253" s="1"/>
      <c r="C1253" s="1"/>
      <c r="D1253" s="1"/>
      <c r="E1253" s="1"/>
      <c r="F1253" s="1"/>
      <c r="G1253" s="1"/>
      <c r="H1253" s="1"/>
      <c r="I1253" s="1"/>
      <c r="J1253" s="1"/>
      <c r="K1253" s="1"/>
      <c r="L1253" s="1"/>
      <c r="M1253" s="1"/>
      <c r="N1253" s="1"/>
      <c r="O1253" s="1"/>
      <c r="P1253" s="1"/>
      <c r="Q1253" s="1"/>
      <c r="R1253" s="1"/>
      <c r="S1253" s="1"/>
      <c r="T1253" s="1"/>
      <c r="U1253" s="1"/>
      <c r="V1253" s="1"/>
      <c r="W1253" s="1"/>
      <c r="X1253" s="1"/>
      <c r="Y1253" s="1"/>
      <c r="Z1253" s="1"/>
      <c r="AA1253" s="1"/>
      <c r="AB1253" s="1"/>
      <c r="AC1253" s="1"/>
      <c r="AD1253" s="1"/>
      <c r="AE1253" s="1"/>
      <c r="AF1253" s="1"/>
      <c r="AG1253" s="1"/>
      <c r="AH1253" s="1"/>
      <c r="AI1253" s="1"/>
      <c r="AJ1253" s="1"/>
      <c r="AK1253" s="1"/>
      <c r="AL1253" s="1"/>
      <c r="AM1253" s="1"/>
      <c r="AN1253" s="1"/>
      <c r="AR1253" s="1"/>
      <c r="AS1253" s="1"/>
      <c r="AT1253" s="1"/>
      <c r="AU1253" s="1"/>
      <c r="AV1253" s="1"/>
      <c r="AW1253" s="1"/>
      <c r="AX1253" s="1"/>
      <c r="AY1253" s="1"/>
      <c r="AZ1253" s="1"/>
      <c r="BA1253" s="1"/>
      <c r="BB1253" s="1"/>
      <c r="BC1253" s="1"/>
      <c r="BD1253" s="1"/>
      <c r="BE1253" s="1"/>
      <c r="BF1253" s="1"/>
      <c r="BG1253" s="1"/>
      <c r="BH1253" s="1"/>
      <c r="BI1253" s="1"/>
      <c r="BJ1253" s="1"/>
      <c r="BK1253" s="1"/>
      <c r="BL1253" s="1"/>
      <c r="BM1253" s="1"/>
      <c r="BN1253" s="1"/>
      <c r="BO1253" s="1"/>
      <c r="BP1253" s="1"/>
      <c r="BQ1253" s="1"/>
      <c r="BR1253" s="1"/>
      <c r="BS1253" s="1"/>
      <c r="BT1253" s="1"/>
      <c r="BU1253" s="1"/>
      <c r="BV1253" s="1"/>
      <c r="BW1253" s="1"/>
      <c r="BX1253" s="1"/>
      <c r="BY1253" s="1"/>
      <c r="BZ1253" s="1"/>
      <c r="CA1253" s="1"/>
      <c r="CB1253" s="1"/>
      <c r="CC1253" s="1"/>
      <c r="CD1253" s="1"/>
      <c r="CE1253" s="1"/>
      <c r="CF1253" s="1"/>
      <c r="CG1253" s="1"/>
      <c r="CH1253" s="1"/>
      <c r="CI1253" s="1"/>
      <c r="CJ1253" s="1"/>
      <c r="CK1253" s="1"/>
      <c r="CL1253" s="1"/>
      <c r="CM1253" s="1"/>
      <c r="CN1253" s="1"/>
      <c r="CO1253" s="1"/>
      <c r="CP1253" s="1"/>
    </row>
    <row r="1254" customFormat="false" ht="11.25" hidden="false" customHeight="false" outlineLevel="0" collapsed="false">
      <c r="A1254" s="1"/>
      <c r="B1254" s="1"/>
      <c r="C1254" s="1"/>
      <c r="D1254" s="1"/>
      <c r="E1254" s="1"/>
      <c r="F1254" s="1"/>
      <c r="G1254" s="1"/>
      <c r="H1254" s="1"/>
      <c r="I1254" s="1"/>
      <c r="J1254" s="1"/>
      <c r="K1254" s="1"/>
      <c r="L1254" s="1"/>
      <c r="M1254" s="1"/>
      <c r="N1254" s="1"/>
      <c r="O1254" s="1"/>
      <c r="P1254" s="1"/>
      <c r="Q1254" s="1"/>
      <c r="R1254" s="1"/>
      <c r="S1254" s="1"/>
      <c r="T1254" s="1"/>
      <c r="U1254" s="1"/>
      <c r="V1254" s="1"/>
      <c r="W1254" s="1"/>
      <c r="X1254" s="1"/>
      <c r="Y1254" s="1"/>
      <c r="Z1254" s="1"/>
      <c r="AA1254" s="1"/>
      <c r="AB1254" s="1"/>
      <c r="AC1254" s="1"/>
      <c r="AD1254" s="1"/>
      <c r="AE1254" s="1"/>
      <c r="AF1254" s="1"/>
      <c r="AG1254" s="1"/>
      <c r="AH1254" s="1"/>
      <c r="AI1254" s="1"/>
      <c r="AJ1254" s="1"/>
      <c r="AK1254" s="1"/>
      <c r="AL1254" s="1"/>
      <c r="AM1254" s="1"/>
      <c r="AN1254" s="1"/>
      <c r="AR1254" s="1"/>
      <c r="AS1254" s="1"/>
      <c r="AT1254" s="1"/>
      <c r="AU1254" s="1"/>
      <c r="AV1254" s="1"/>
      <c r="AW1254" s="1"/>
      <c r="AX1254" s="1"/>
      <c r="AY1254" s="1"/>
      <c r="AZ1254" s="1"/>
      <c r="BA1254" s="1"/>
      <c r="BB1254" s="1"/>
      <c r="BC1254" s="1"/>
      <c r="BD1254" s="1"/>
      <c r="BE1254" s="1"/>
      <c r="BF1254" s="1"/>
      <c r="BG1254" s="1"/>
      <c r="BH1254" s="1"/>
      <c r="BI1254" s="1"/>
      <c r="BJ1254" s="1"/>
      <c r="BK1254" s="1"/>
      <c r="BL1254" s="1"/>
      <c r="BM1254" s="1"/>
      <c r="BN1254" s="1"/>
      <c r="BO1254" s="1"/>
      <c r="BP1254" s="1"/>
      <c r="BQ1254" s="1"/>
      <c r="BR1254" s="1"/>
      <c r="BS1254" s="1"/>
      <c r="BT1254" s="1"/>
      <c r="BU1254" s="1"/>
      <c r="BV1254" s="1"/>
      <c r="BW1254" s="1"/>
      <c r="BX1254" s="1"/>
      <c r="BY1254" s="1"/>
      <c r="BZ1254" s="1"/>
      <c r="CA1254" s="1"/>
      <c r="CB1254" s="1"/>
      <c r="CC1254" s="1"/>
      <c r="CD1254" s="1"/>
      <c r="CE1254" s="1"/>
      <c r="CF1254" s="1"/>
      <c r="CG1254" s="1"/>
      <c r="CH1254" s="1"/>
      <c r="CI1254" s="1"/>
      <c r="CJ1254" s="1"/>
      <c r="CK1254" s="1"/>
      <c r="CL1254" s="1"/>
      <c r="CM1254" s="1"/>
      <c r="CN1254" s="1"/>
      <c r="CO1254" s="1"/>
      <c r="CP1254" s="1"/>
    </row>
    <row r="1255" customFormat="false" ht="11.25" hidden="false" customHeight="false" outlineLevel="0" collapsed="false">
      <c r="A1255" s="1"/>
      <c r="B1255" s="1"/>
      <c r="C1255" s="1"/>
      <c r="D1255" s="1"/>
      <c r="E1255" s="1"/>
      <c r="F1255" s="1"/>
      <c r="G1255" s="1"/>
      <c r="H1255" s="1"/>
      <c r="I1255" s="1"/>
      <c r="J1255" s="1"/>
      <c r="K1255" s="1"/>
      <c r="L1255" s="1"/>
      <c r="M1255" s="1"/>
      <c r="N1255" s="1"/>
      <c r="O1255" s="1"/>
      <c r="P1255" s="1"/>
      <c r="Q1255" s="1"/>
      <c r="R1255" s="1"/>
      <c r="S1255" s="1"/>
      <c r="T1255" s="1"/>
      <c r="U1255" s="1"/>
      <c r="V1255" s="1"/>
      <c r="W1255" s="1"/>
      <c r="X1255" s="1"/>
      <c r="Y1255" s="1"/>
      <c r="Z1255" s="1"/>
      <c r="AA1255" s="1"/>
      <c r="AB1255" s="1"/>
      <c r="AC1255" s="1"/>
      <c r="AD1255" s="1"/>
      <c r="AE1255" s="1"/>
      <c r="AF1255" s="1"/>
      <c r="AG1255" s="1"/>
      <c r="AH1255" s="1"/>
      <c r="AI1255" s="1"/>
      <c r="AJ1255" s="1"/>
      <c r="AK1255" s="1"/>
      <c r="AL1255" s="1"/>
      <c r="AM1255" s="1"/>
      <c r="AN1255" s="1"/>
      <c r="AR1255" s="1"/>
      <c r="AS1255" s="1"/>
      <c r="AT1255" s="1"/>
      <c r="AU1255" s="1"/>
      <c r="AV1255" s="1"/>
      <c r="AW1255" s="1"/>
      <c r="AX1255" s="1"/>
      <c r="AY1255" s="1"/>
      <c r="AZ1255" s="1"/>
      <c r="BA1255" s="1"/>
      <c r="BB1255" s="1"/>
      <c r="BC1255" s="1"/>
      <c r="BD1255" s="1"/>
      <c r="BE1255" s="1"/>
      <c r="BF1255" s="1"/>
      <c r="BG1255" s="1"/>
      <c r="BH1255" s="1"/>
      <c r="BI1255" s="1"/>
      <c r="BJ1255" s="1"/>
      <c r="BK1255" s="1"/>
      <c r="BL1255" s="1"/>
      <c r="BM1255" s="1"/>
      <c r="BN1255" s="1"/>
      <c r="BO1255" s="1"/>
      <c r="BP1255" s="1"/>
      <c r="BQ1255" s="1"/>
      <c r="BR1255" s="1"/>
      <c r="BS1255" s="1"/>
      <c r="BT1255" s="1"/>
      <c r="BU1255" s="1"/>
      <c r="BV1255" s="1"/>
      <c r="BW1255" s="1"/>
      <c r="BX1255" s="1"/>
      <c r="BY1255" s="1"/>
      <c r="BZ1255" s="1"/>
      <c r="CA1255" s="1"/>
      <c r="CB1255" s="1"/>
      <c r="CC1255" s="1"/>
      <c r="CD1255" s="1"/>
      <c r="CE1255" s="1"/>
      <c r="CF1255" s="1"/>
      <c r="CG1255" s="1"/>
      <c r="CH1255" s="1"/>
      <c r="CI1255" s="1"/>
      <c r="CJ1255" s="1"/>
      <c r="CK1255" s="1"/>
      <c r="CL1255" s="1"/>
      <c r="CM1255" s="1"/>
      <c r="CN1255" s="1"/>
      <c r="CO1255" s="1"/>
      <c r="CP1255" s="1"/>
    </row>
    <row r="1256" customFormat="false" ht="11.25" hidden="false" customHeight="false" outlineLevel="0" collapsed="false">
      <c r="A1256" s="1"/>
      <c r="B1256" s="1"/>
      <c r="C1256" s="1"/>
      <c r="D1256" s="1"/>
      <c r="E1256" s="1"/>
      <c r="F1256" s="1"/>
      <c r="G1256" s="1"/>
      <c r="H1256" s="1"/>
      <c r="I1256" s="1"/>
      <c r="J1256" s="1"/>
      <c r="K1256" s="1"/>
      <c r="L1256" s="1"/>
      <c r="M1256" s="1"/>
      <c r="N1256" s="1"/>
      <c r="O1256" s="1"/>
      <c r="P1256" s="1"/>
      <c r="Q1256" s="1"/>
      <c r="R1256" s="1"/>
      <c r="S1256" s="1"/>
      <c r="T1256" s="1"/>
      <c r="U1256" s="1"/>
      <c r="V1256" s="1"/>
      <c r="W1256" s="1"/>
      <c r="X1256" s="1"/>
      <c r="Y1256" s="1"/>
      <c r="Z1256" s="1"/>
      <c r="AA1256" s="1"/>
      <c r="AB1256" s="1"/>
      <c r="AC1256" s="1"/>
      <c r="AD1256" s="1"/>
      <c r="AE1256" s="1"/>
      <c r="AF1256" s="1"/>
      <c r="AG1256" s="1"/>
      <c r="AH1256" s="1"/>
      <c r="AI1256" s="1"/>
      <c r="AJ1256" s="1"/>
      <c r="AK1256" s="1"/>
      <c r="AL1256" s="1"/>
      <c r="AM1256" s="1"/>
      <c r="AN1256" s="1"/>
      <c r="AR1256" s="1"/>
      <c r="AS1256" s="1"/>
      <c r="AT1256" s="1"/>
      <c r="AU1256" s="1"/>
      <c r="AV1256" s="1"/>
      <c r="AW1256" s="1"/>
      <c r="AX1256" s="1"/>
      <c r="AY1256" s="1"/>
      <c r="AZ1256" s="1"/>
      <c r="BA1256" s="1"/>
      <c r="BB1256" s="1"/>
      <c r="BC1256" s="1"/>
      <c r="BD1256" s="1"/>
      <c r="BE1256" s="1"/>
      <c r="BF1256" s="1"/>
      <c r="BG1256" s="1"/>
      <c r="BH1256" s="1"/>
      <c r="BI1256" s="1"/>
      <c r="BJ1256" s="1"/>
      <c r="BK1256" s="1"/>
      <c r="BL1256" s="1"/>
      <c r="BM1256" s="1"/>
      <c r="BN1256" s="1"/>
      <c r="BO1256" s="1"/>
      <c r="BP1256" s="1"/>
      <c r="BQ1256" s="1"/>
      <c r="BR1256" s="1"/>
      <c r="BS1256" s="1"/>
      <c r="BT1256" s="1"/>
      <c r="BU1256" s="1"/>
      <c r="BV1256" s="1"/>
      <c r="BW1256" s="1"/>
      <c r="BX1256" s="1"/>
      <c r="BY1256" s="1"/>
      <c r="BZ1256" s="1"/>
      <c r="CA1256" s="1"/>
      <c r="CB1256" s="1"/>
      <c r="CC1256" s="1"/>
      <c r="CD1256" s="1"/>
      <c r="CE1256" s="1"/>
      <c r="CF1256" s="1"/>
      <c r="CG1256" s="1"/>
      <c r="CH1256" s="1"/>
      <c r="CI1256" s="1"/>
      <c r="CJ1256" s="1"/>
      <c r="CK1256" s="1"/>
      <c r="CL1256" s="1"/>
      <c r="CM1256" s="1"/>
      <c r="CN1256" s="1"/>
      <c r="CO1256" s="1"/>
      <c r="CP1256" s="1"/>
    </row>
    <row r="1257" customFormat="false" ht="11.25" hidden="false" customHeight="false" outlineLevel="0" collapsed="false">
      <c r="A1257" s="1"/>
      <c r="B1257" s="1"/>
      <c r="C1257" s="1"/>
      <c r="D1257" s="1"/>
      <c r="E1257" s="1"/>
      <c r="F1257" s="1"/>
      <c r="G1257" s="1"/>
      <c r="H1257" s="1"/>
      <c r="I1257" s="1"/>
      <c r="J1257" s="1"/>
      <c r="K1257" s="1"/>
      <c r="L1257" s="1"/>
      <c r="M1257" s="1"/>
      <c r="N1257" s="1"/>
      <c r="O1257" s="1"/>
      <c r="P1257" s="1"/>
      <c r="Q1257" s="1"/>
      <c r="R1257" s="1"/>
      <c r="S1257" s="1"/>
      <c r="T1257" s="1"/>
      <c r="U1257" s="1"/>
      <c r="V1257" s="1"/>
      <c r="W1257" s="1"/>
      <c r="X1257" s="1"/>
      <c r="Y1257" s="1"/>
      <c r="Z1257" s="1"/>
      <c r="AA1257" s="1"/>
      <c r="AB1257" s="1"/>
      <c r="AC1257" s="1"/>
      <c r="AD1257" s="1"/>
      <c r="AE1257" s="1"/>
      <c r="AF1257" s="1"/>
      <c r="AG1257" s="1"/>
      <c r="AH1257" s="1"/>
      <c r="AI1257" s="1"/>
      <c r="AJ1257" s="1"/>
      <c r="AK1257" s="1"/>
      <c r="AL1257" s="1"/>
      <c r="AM1257" s="1"/>
      <c r="AN1257" s="1"/>
      <c r="AR1257" s="1"/>
      <c r="AS1257" s="1"/>
      <c r="AT1257" s="1"/>
      <c r="AU1257" s="1"/>
      <c r="AV1257" s="1"/>
      <c r="AW1257" s="1"/>
      <c r="AX1257" s="1"/>
      <c r="AY1257" s="1"/>
      <c r="AZ1257" s="1"/>
      <c r="BA1257" s="1"/>
      <c r="BB1257" s="1"/>
      <c r="BC1257" s="1"/>
      <c r="BD1257" s="1"/>
      <c r="BE1257" s="1"/>
      <c r="BF1257" s="1"/>
      <c r="BG1257" s="1"/>
      <c r="BH1257" s="1"/>
      <c r="BI1257" s="1"/>
      <c r="BJ1257" s="1"/>
      <c r="BK1257" s="1"/>
      <c r="BL1257" s="1"/>
      <c r="BM1257" s="1"/>
      <c r="BN1257" s="1"/>
      <c r="BO1257" s="1"/>
      <c r="BP1257" s="1"/>
      <c r="BQ1257" s="1"/>
      <c r="BR1257" s="1"/>
      <c r="BS1257" s="1"/>
      <c r="BT1257" s="1"/>
      <c r="BU1257" s="1"/>
      <c r="BV1257" s="1"/>
      <c r="BW1257" s="1"/>
      <c r="BX1257" s="1"/>
      <c r="BY1257" s="1"/>
      <c r="BZ1257" s="1"/>
      <c r="CA1257" s="1"/>
      <c r="CB1257" s="1"/>
      <c r="CC1257" s="1"/>
      <c r="CD1257" s="1"/>
      <c r="CE1257" s="1"/>
      <c r="CF1257" s="1"/>
      <c r="CG1257" s="1"/>
      <c r="CH1257" s="1"/>
      <c r="CI1257" s="1"/>
      <c r="CJ1257" s="1"/>
      <c r="CK1257" s="1"/>
      <c r="CL1257" s="1"/>
      <c r="CM1257" s="1"/>
      <c r="CN1257" s="1"/>
      <c r="CO1257" s="1"/>
      <c r="CP1257" s="1"/>
    </row>
    <row r="1258" customFormat="false" ht="11.25" hidden="false" customHeight="false" outlineLevel="0" collapsed="false">
      <c r="A1258" s="1"/>
      <c r="B1258" s="1"/>
      <c r="C1258" s="1"/>
      <c r="D1258" s="1"/>
      <c r="E1258" s="1"/>
      <c r="F1258" s="1"/>
      <c r="G1258" s="1"/>
      <c r="H1258" s="1"/>
      <c r="I1258" s="1"/>
      <c r="J1258" s="1"/>
      <c r="K1258" s="1"/>
      <c r="L1258" s="1"/>
      <c r="M1258" s="1"/>
      <c r="N1258" s="1"/>
      <c r="O1258" s="1"/>
      <c r="P1258" s="1"/>
      <c r="Q1258" s="1"/>
      <c r="R1258" s="1"/>
      <c r="S1258" s="1"/>
      <c r="T1258" s="1"/>
      <c r="U1258" s="1"/>
      <c r="V1258" s="1"/>
      <c r="W1258" s="1"/>
      <c r="X1258" s="1"/>
      <c r="Y1258" s="1"/>
      <c r="Z1258" s="1"/>
      <c r="AA1258" s="1"/>
      <c r="AB1258" s="1"/>
      <c r="AC1258" s="1"/>
      <c r="AD1258" s="1"/>
      <c r="AE1258" s="1"/>
      <c r="AF1258" s="1"/>
      <c r="AG1258" s="1"/>
      <c r="AH1258" s="1"/>
      <c r="AI1258" s="1"/>
      <c r="AJ1258" s="1"/>
      <c r="AK1258" s="1"/>
      <c r="AL1258" s="1"/>
      <c r="AM1258" s="1"/>
      <c r="AN1258" s="1"/>
      <c r="AR1258" s="1"/>
      <c r="AS1258" s="1"/>
      <c r="AT1258" s="1"/>
      <c r="AU1258" s="1"/>
      <c r="AV1258" s="1"/>
      <c r="AW1258" s="1"/>
      <c r="AX1258" s="1"/>
      <c r="AY1258" s="1"/>
      <c r="AZ1258" s="1"/>
      <c r="BA1258" s="1"/>
      <c r="BB1258" s="1"/>
      <c r="BC1258" s="1"/>
      <c r="BD1258" s="1"/>
      <c r="BE1258" s="1"/>
      <c r="BF1258" s="1"/>
      <c r="BG1258" s="1"/>
      <c r="BH1258" s="1"/>
      <c r="BI1258" s="1"/>
      <c r="BJ1258" s="1"/>
      <c r="BK1258" s="1"/>
      <c r="BL1258" s="1"/>
      <c r="BM1258" s="1"/>
      <c r="BN1258" s="1"/>
      <c r="BO1258" s="1"/>
      <c r="BP1258" s="1"/>
      <c r="BQ1258" s="1"/>
      <c r="BR1258" s="1"/>
      <c r="BS1258" s="1"/>
      <c r="BT1258" s="1"/>
      <c r="BU1258" s="1"/>
      <c r="BV1258" s="1"/>
      <c r="BW1258" s="1"/>
      <c r="BX1258" s="1"/>
      <c r="BY1258" s="1"/>
      <c r="BZ1258" s="1"/>
      <c r="CA1258" s="1"/>
      <c r="CB1258" s="1"/>
      <c r="CC1258" s="1"/>
      <c r="CD1258" s="1"/>
      <c r="CE1258" s="1"/>
      <c r="CF1258" s="1"/>
      <c r="CG1258" s="1"/>
      <c r="CH1258" s="1"/>
      <c r="CI1258" s="1"/>
      <c r="CJ1258" s="1"/>
      <c r="CK1258" s="1"/>
      <c r="CL1258" s="1"/>
      <c r="CM1258" s="1"/>
      <c r="CN1258" s="1"/>
      <c r="CO1258" s="1"/>
      <c r="CP1258" s="1"/>
    </row>
    <row r="1259" customFormat="false" ht="11.25" hidden="false" customHeight="false" outlineLevel="0" collapsed="false">
      <c r="A1259" s="1"/>
      <c r="B1259" s="1"/>
      <c r="C1259" s="1"/>
      <c r="D1259" s="1"/>
      <c r="E1259" s="1"/>
      <c r="F1259" s="1"/>
      <c r="G1259" s="1"/>
      <c r="H1259" s="1"/>
      <c r="I1259" s="1"/>
      <c r="J1259" s="1"/>
      <c r="K1259" s="1"/>
      <c r="L1259" s="1"/>
      <c r="M1259" s="1"/>
      <c r="N1259" s="1"/>
      <c r="O1259" s="1"/>
      <c r="P1259" s="1"/>
      <c r="Q1259" s="1"/>
      <c r="R1259" s="1"/>
      <c r="S1259" s="1"/>
      <c r="T1259" s="1"/>
      <c r="U1259" s="1"/>
      <c r="V1259" s="1"/>
      <c r="W1259" s="1"/>
      <c r="X1259" s="1"/>
      <c r="Y1259" s="1"/>
      <c r="Z1259" s="1"/>
      <c r="AA1259" s="1"/>
      <c r="AB1259" s="1"/>
      <c r="AC1259" s="1"/>
      <c r="AD1259" s="1"/>
      <c r="AE1259" s="1"/>
      <c r="AF1259" s="1"/>
      <c r="AG1259" s="1"/>
      <c r="AH1259" s="1"/>
      <c r="AI1259" s="1"/>
      <c r="AJ1259" s="1"/>
      <c r="AK1259" s="1"/>
      <c r="AL1259" s="1"/>
      <c r="AM1259" s="1"/>
      <c r="AN1259" s="1"/>
      <c r="AR1259" s="1"/>
      <c r="AS1259" s="1"/>
      <c r="AT1259" s="1"/>
      <c r="AU1259" s="1"/>
      <c r="AV1259" s="1"/>
      <c r="AW1259" s="1"/>
      <c r="AX1259" s="1"/>
      <c r="AY1259" s="1"/>
      <c r="AZ1259" s="1"/>
      <c r="BA1259" s="1"/>
      <c r="BB1259" s="1"/>
      <c r="BC1259" s="1"/>
      <c r="BD1259" s="1"/>
      <c r="BE1259" s="1"/>
      <c r="BF1259" s="1"/>
      <c r="BG1259" s="1"/>
      <c r="BH1259" s="1"/>
      <c r="BI1259" s="1"/>
      <c r="BJ1259" s="1"/>
      <c r="BK1259" s="1"/>
      <c r="BL1259" s="1"/>
      <c r="BM1259" s="1"/>
      <c r="BN1259" s="1"/>
      <c r="BO1259" s="1"/>
      <c r="BP1259" s="1"/>
      <c r="BQ1259" s="1"/>
      <c r="BR1259" s="1"/>
      <c r="BS1259" s="1"/>
      <c r="BT1259" s="1"/>
      <c r="BU1259" s="1"/>
      <c r="BV1259" s="1"/>
      <c r="BW1259" s="1"/>
      <c r="BX1259" s="1"/>
      <c r="BY1259" s="1"/>
      <c r="BZ1259" s="1"/>
      <c r="CA1259" s="1"/>
      <c r="CB1259" s="1"/>
      <c r="CC1259" s="1"/>
      <c r="CD1259" s="1"/>
      <c r="CE1259" s="1"/>
      <c r="CF1259" s="1"/>
      <c r="CG1259" s="1"/>
      <c r="CH1259" s="1"/>
      <c r="CI1259" s="1"/>
      <c r="CJ1259" s="1"/>
      <c r="CK1259" s="1"/>
      <c r="CL1259" s="1"/>
      <c r="CM1259" s="1"/>
      <c r="CN1259" s="1"/>
      <c r="CO1259" s="1"/>
      <c r="CP1259" s="1"/>
    </row>
    <row r="1260" customFormat="false" ht="11.25" hidden="false" customHeight="false" outlineLevel="0" collapsed="false">
      <c r="A1260" s="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R1260" s="1"/>
      <c r="AS1260" s="1"/>
      <c r="AT1260" s="1"/>
      <c r="AU1260" s="1"/>
      <c r="AV1260" s="1"/>
      <c r="AW1260" s="1"/>
      <c r="AX1260" s="1"/>
      <c r="AY1260" s="1"/>
      <c r="AZ1260" s="1"/>
      <c r="BA1260" s="1"/>
      <c r="BB1260" s="1"/>
      <c r="BC1260" s="1"/>
      <c r="BD1260" s="1"/>
      <c r="BE1260" s="1"/>
      <c r="BF1260" s="1"/>
      <c r="BG1260" s="1"/>
      <c r="BH1260" s="1"/>
      <c r="BI1260" s="1"/>
      <c r="BJ1260" s="1"/>
      <c r="BK1260" s="1"/>
      <c r="BL1260" s="1"/>
      <c r="BM1260" s="1"/>
      <c r="BN1260" s="1"/>
      <c r="BO1260" s="1"/>
      <c r="BP1260" s="1"/>
      <c r="BQ1260" s="1"/>
      <c r="BR1260" s="1"/>
      <c r="BS1260" s="1"/>
      <c r="BT1260" s="1"/>
      <c r="BU1260" s="1"/>
      <c r="BV1260" s="1"/>
      <c r="BW1260" s="1"/>
      <c r="BX1260" s="1"/>
      <c r="BY1260" s="1"/>
      <c r="BZ1260" s="1"/>
      <c r="CA1260" s="1"/>
      <c r="CB1260" s="1"/>
      <c r="CC1260" s="1"/>
      <c r="CD1260" s="1"/>
      <c r="CE1260" s="1"/>
      <c r="CF1260" s="1"/>
      <c r="CG1260" s="1"/>
      <c r="CH1260" s="1"/>
      <c r="CI1260" s="1"/>
      <c r="CJ1260" s="1"/>
      <c r="CK1260" s="1"/>
      <c r="CL1260" s="1"/>
      <c r="CM1260" s="1"/>
      <c r="CN1260" s="1"/>
      <c r="CO1260" s="1"/>
      <c r="CP1260" s="1"/>
    </row>
    <row r="1261" customFormat="false" ht="11.25" hidden="false" customHeight="false" outlineLevel="0" collapsed="false">
      <c r="A1261" s="1"/>
      <c r="B1261" s="1"/>
      <c r="C1261" s="1"/>
      <c r="D1261" s="1"/>
      <c r="E1261" s="1"/>
      <c r="F1261" s="1"/>
      <c r="G1261" s="1"/>
      <c r="H1261" s="1"/>
      <c r="I1261" s="1"/>
      <c r="J1261" s="1"/>
      <c r="K1261" s="1"/>
      <c r="L1261" s="1"/>
      <c r="M1261" s="1"/>
      <c r="N1261" s="1"/>
      <c r="O1261" s="1"/>
      <c r="P1261" s="1"/>
      <c r="Q1261" s="1"/>
      <c r="R1261" s="1"/>
      <c r="S1261" s="1"/>
      <c r="T1261" s="1"/>
      <c r="U1261" s="1"/>
      <c r="V1261" s="1"/>
      <c r="W1261" s="1"/>
      <c r="X1261" s="1"/>
      <c r="Y1261" s="1"/>
      <c r="Z1261" s="1"/>
      <c r="AA1261" s="1"/>
      <c r="AB1261" s="1"/>
      <c r="AC1261" s="1"/>
      <c r="AD1261" s="1"/>
      <c r="AE1261" s="1"/>
      <c r="AF1261" s="1"/>
      <c r="AG1261" s="1"/>
      <c r="AH1261" s="1"/>
      <c r="AI1261" s="1"/>
      <c r="AJ1261" s="1"/>
      <c r="AK1261" s="1"/>
      <c r="AL1261" s="1"/>
      <c r="AM1261" s="1"/>
      <c r="AN1261" s="1"/>
      <c r="AR1261" s="1"/>
      <c r="AS1261" s="1"/>
      <c r="AT1261" s="1"/>
      <c r="AU1261" s="1"/>
      <c r="AV1261" s="1"/>
      <c r="AW1261" s="1"/>
      <c r="AX1261" s="1"/>
      <c r="AY1261" s="1"/>
      <c r="AZ1261" s="1"/>
      <c r="BA1261" s="1"/>
      <c r="BB1261" s="1"/>
      <c r="BC1261" s="1"/>
      <c r="BD1261" s="1"/>
      <c r="BE1261" s="1"/>
      <c r="BF1261" s="1"/>
      <c r="BG1261" s="1"/>
      <c r="BH1261" s="1"/>
      <c r="BI1261" s="1"/>
      <c r="BJ1261" s="1"/>
      <c r="BK1261" s="1"/>
      <c r="BL1261" s="1"/>
      <c r="BM1261" s="1"/>
      <c r="BN1261" s="1"/>
      <c r="BO1261" s="1"/>
      <c r="BP1261" s="1"/>
      <c r="BQ1261" s="1"/>
      <c r="BR1261" s="1"/>
      <c r="BS1261" s="1"/>
      <c r="BT1261" s="1"/>
      <c r="BU1261" s="1"/>
      <c r="BV1261" s="1"/>
      <c r="BW1261" s="1"/>
      <c r="BX1261" s="1"/>
      <c r="BY1261" s="1"/>
      <c r="BZ1261" s="1"/>
      <c r="CA1261" s="1"/>
      <c r="CB1261" s="1"/>
      <c r="CC1261" s="1"/>
      <c r="CD1261" s="1"/>
      <c r="CE1261" s="1"/>
      <c r="CF1261" s="1"/>
      <c r="CG1261" s="1"/>
      <c r="CH1261" s="1"/>
      <c r="CI1261" s="1"/>
      <c r="CJ1261" s="1"/>
      <c r="CK1261" s="1"/>
      <c r="CL1261" s="1"/>
      <c r="CM1261" s="1"/>
      <c r="CN1261" s="1"/>
      <c r="CO1261" s="1"/>
      <c r="CP1261" s="1"/>
    </row>
    <row r="1262" customFormat="false" ht="11.25" hidden="false" customHeight="false" outlineLevel="0" collapsed="false">
      <c r="A1262" s="1"/>
      <c r="B1262" s="1"/>
      <c r="C1262" s="1"/>
      <c r="D1262" s="1"/>
      <c r="E1262" s="1"/>
      <c r="F1262" s="1"/>
      <c r="G1262" s="1"/>
      <c r="H1262" s="1"/>
      <c r="I1262" s="1"/>
      <c r="J1262" s="1"/>
      <c r="K1262" s="1"/>
      <c r="L1262" s="1"/>
      <c r="M1262" s="1"/>
      <c r="N1262" s="1"/>
      <c r="O1262" s="1"/>
      <c r="P1262" s="1"/>
      <c r="Q1262" s="1"/>
      <c r="R1262" s="1"/>
      <c r="S1262" s="1"/>
      <c r="T1262" s="1"/>
      <c r="U1262" s="1"/>
      <c r="V1262" s="1"/>
      <c r="W1262" s="1"/>
      <c r="X1262" s="1"/>
      <c r="Y1262" s="1"/>
      <c r="Z1262" s="1"/>
      <c r="AA1262" s="1"/>
      <c r="AB1262" s="1"/>
      <c r="AC1262" s="1"/>
      <c r="AD1262" s="1"/>
      <c r="AE1262" s="1"/>
      <c r="AF1262" s="1"/>
      <c r="AG1262" s="1"/>
      <c r="AH1262" s="1"/>
      <c r="AI1262" s="1"/>
      <c r="AJ1262" s="1"/>
      <c r="AK1262" s="1"/>
      <c r="AL1262" s="1"/>
      <c r="AM1262" s="1"/>
      <c r="AN1262" s="1"/>
      <c r="AR1262" s="1"/>
      <c r="AS1262" s="1"/>
      <c r="AT1262" s="1"/>
      <c r="AU1262" s="1"/>
      <c r="AV1262" s="1"/>
      <c r="AW1262" s="1"/>
      <c r="AX1262" s="1"/>
      <c r="AY1262" s="1"/>
      <c r="AZ1262" s="1"/>
      <c r="BA1262" s="1"/>
      <c r="BB1262" s="1"/>
      <c r="BC1262" s="1"/>
      <c r="BD1262" s="1"/>
      <c r="BE1262" s="1"/>
      <c r="BF1262" s="1"/>
      <c r="BG1262" s="1"/>
      <c r="BH1262" s="1"/>
      <c r="BI1262" s="1"/>
      <c r="BJ1262" s="1"/>
      <c r="BK1262" s="1"/>
      <c r="BL1262" s="1"/>
      <c r="BM1262" s="1"/>
      <c r="BN1262" s="1"/>
      <c r="BO1262" s="1"/>
      <c r="BP1262" s="1"/>
      <c r="BQ1262" s="1"/>
      <c r="BR1262" s="1"/>
      <c r="BS1262" s="1"/>
      <c r="BT1262" s="1"/>
      <c r="BU1262" s="1"/>
      <c r="BV1262" s="1"/>
      <c r="BW1262" s="1"/>
      <c r="BX1262" s="1"/>
      <c r="BY1262" s="1"/>
      <c r="BZ1262" s="1"/>
      <c r="CA1262" s="1"/>
      <c r="CB1262" s="1"/>
      <c r="CC1262" s="1"/>
      <c r="CD1262" s="1"/>
      <c r="CE1262" s="1"/>
      <c r="CF1262" s="1"/>
      <c r="CG1262" s="1"/>
      <c r="CH1262" s="1"/>
      <c r="CI1262" s="1"/>
      <c r="CJ1262" s="1"/>
      <c r="CK1262" s="1"/>
      <c r="CL1262" s="1"/>
      <c r="CM1262" s="1"/>
      <c r="CN1262" s="1"/>
      <c r="CO1262" s="1"/>
      <c r="CP1262" s="1"/>
    </row>
    <row r="1263" customFormat="false" ht="11.25" hidden="false" customHeight="false" outlineLevel="0" collapsed="false">
      <c r="A1263" s="1"/>
      <c r="B1263" s="1"/>
      <c r="C1263" s="1"/>
      <c r="D1263" s="1"/>
      <c r="E1263" s="1"/>
      <c r="F1263" s="1"/>
      <c r="G1263" s="1"/>
      <c r="H1263" s="1"/>
      <c r="I1263" s="1"/>
      <c r="J1263" s="1"/>
      <c r="K1263" s="1"/>
      <c r="L1263" s="1"/>
      <c r="M1263" s="1"/>
      <c r="N1263" s="1"/>
      <c r="O1263" s="1"/>
      <c r="P1263" s="1"/>
      <c r="Q1263" s="1"/>
      <c r="R1263" s="1"/>
      <c r="S1263" s="1"/>
      <c r="T1263" s="1"/>
      <c r="U1263" s="1"/>
      <c r="V1263" s="1"/>
      <c r="W1263" s="1"/>
      <c r="X1263" s="1"/>
      <c r="Y1263" s="1"/>
      <c r="Z1263" s="1"/>
      <c r="AA1263" s="1"/>
      <c r="AB1263" s="1"/>
      <c r="AC1263" s="1"/>
      <c r="AD1263" s="1"/>
      <c r="AE1263" s="1"/>
      <c r="AF1263" s="1"/>
      <c r="AG1263" s="1"/>
      <c r="AH1263" s="1"/>
      <c r="AI1263" s="1"/>
      <c r="AJ1263" s="1"/>
      <c r="AK1263" s="1"/>
      <c r="AL1263" s="1"/>
      <c r="AM1263" s="1"/>
      <c r="AN1263" s="1"/>
      <c r="AR1263" s="1"/>
      <c r="AS1263" s="1"/>
      <c r="AT1263" s="1"/>
      <c r="AU1263" s="1"/>
      <c r="AV1263" s="1"/>
      <c r="AW1263" s="1"/>
      <c r="AX1263" s="1"/>
      <c r="AY1263" s="1"/>
      <c r="AZ1263" s="1"/>
      <c r="BA1263" s="1"/>
      <c r="BB1263" s="1"/>
      <c r="BC1263" s="1"/>
      <c r="BD1263" s="1"/>
      <c r="BE1263" s="1"/>
      <c r="BF1263" s="1"/>
      <c r="BG1263" s="1"/>
      <c r="BH1263" s="1"/>
      <c r="BI1263" s="1"/>
      <c r="BJ1263" s="1"/>
      <c r="BK1263" s="1"/>
      <c r="BL1263" s="1"/>
      <c r="BM1263" s="1"/>
      <c r="BN1263" s="1"/>
      <c r="BO1263" s="1"/>
      <c r="BP1263" s="1"/>
      <c r="BQ1263" s="1"/>
      <c r="BR1263" s="1"/>
      <c r="BS1263" s="1"/>
      <c r="BT1263" s="1"/>
      <c r="BU1263" s="1"/>
      <c r="BV1263" s="1"/>
      <c r="BW1263" s="1"/>
      <c r="BX1263" s="1"/>
      <c r="BY1263" s="1"/>
      <c r="BZ1263" s="1"/>
      <c r="CA1263" s="1"/>
      <c r="CB1263" s="1"/>
      <c r="CC1263" s="1"/>
      <c r="CD1263" s="1"/>
      <c r="CE1263" s="1"/>
      <c r="CF1263" s="1"/>
      <c r="CG1263" s="1"/>
      <c r="CH1263" s="1"/>
      <c r="CI1263" s="1"/>
      <c r="CJ1263" s="1"/>
      <c r="CK1263" s="1"/>
      <c r="CL1263" s="1"/>
      <c r="CM1263" s="1"/>
      <c r="CN1263" s="1"/>
      <c r="CO1263" s="1"/>
      <c r="CP1263" s="1"/>
    </row>
    <row r="1264" customFormat="false" ht="11.25" hidden="false" customHeight="false" outlineLevel="0" collapsed="false">
      <c r="A1264" s="1"/>
      <c r="B1264" s="1"/>
      <c r="C1264" s="1"/>
      <c r="D1264" s="1"/>
      <c r="E1264" s="1"/>
      <c r="F1264" s="1"/>
      <c r="G1264" s="1"/>
      <c r="H1264" s="1"/>
      <c r="I1264" s="1"/>
      <c r="J1264" s="1"/>
      <c r="K1264" s="1"/>
      <c r="L1264" s="1"/>
      <c r="M1264" s="1"/>
      <c r="N1264" s="1"/>
      <c r="O1264" s="1"/>
      <c r="P1264" s="1"/>
      <c r="Q1264" s="1"/>
      <c r="R1264" s="1"/>
      <c r="S1264" s="1"/>
      <c r="T1264" s="1"/>
      <c r="U1264" s="1"/>
      <c r="V1264" s="1"/>
      <c r="W1264" s="1"/>
      <c r="X1264" s="1"/>
      <c r="Y1264" s="1"/>
      <c r="Z1264" s="1"/>
      <c r="AA1264" s="1"/>
      <c r="AB1264" s="1"/>
      <c r="AC1264" s="1"/>
      <c r="AD1264" s="1"/>
      <c r="AE1264" s="1"/>
      <c r="AF1264" s="1"/>
      <c r="AG1264" s="1"/>
      <c r="AH1264" s="1"/>
      <c r="AI1264" s="1"/>
      <c r="AJ1264" s="1"/>
      <c r="AK1264" s="1"/>
      <c r="AL1264" s="1"/>
      <c r="AM1264" s="1"/>
      <c r="AN1264" s="1"/>
      <c r="AR1264" s="1"/>
      <c r="AS1264" s="1"/>
      <c r="AT1264" s="1"/>
      <c r="AU1264" s="1"/>
      <c r="AV1264" s="1"/>
      <c r="AW1264" s="1"/>
      <c r="AX1264" s="1"/>
      <c r="AY1264" s="1"/>
      <c r="AZ1264" s="1"/>
      <c r="BA1264" s="1"/>
      <c r="BB1264" s="1"/>
      <c r="BC1264" s="1"/>
      <c r="BD1264" s="1"/>
      <c r="BE1264" s="1"/>
      <c r="BF1264" s="1"/>
      <c r="BG1264" s="1"/>
      <c r="BH1264" s="1"/>
      <c r="BI1264" s="1"/>
      <c r="BJ1264" s="1"/>
      <c r="BK1264" s="1"/>
      <c r="BL1264" s="1"/>
      <c r="BM1264" s="1"/>
      <c r="BN1264" s="1"/>
      <c r="BO1264" s="1"/>
      <c r="BP1264" s="1"/>
      <c r="BQ1264" s="1"/>
      <c r="BR1264" s="1"/>
      <c r="BS1264" s="1"/>
      <c r="BT1264" s="1"/>
      <c r="BU1264" s="1"/>
      <c r="BV1264" s="1"/>
      <c r="BW1264" s="1"/>
      <c r="BX1264" s="1"/>
      <c r="BY1264" s="1"/>
      <c r="BZ1264" s="1"/>
      <c r="CA1264" s="1"/>
      <c r="CB1264" s="1"/>
      <c r="CC1264" s="1"/>
      <c r="CD1264" s="1"/>
      <c r="CE1264" s="1"/>
      <c r="CF1264" s="1"/>
      <c r="CG1264" s="1"/>
      <c r="CH1264" s="1"/>
      <c r="CI1264" s="1"/>
      <c r="CJ1264" s="1"/>
      <c r="CK1264" s="1"/>
      <c r="CL1264" s="1"/>
      <c r="CM1264" s="1"/>
      <c r="CN1264" s="1"/>
      <c r="CO1264" s="1"/>
      <c r="CP1264" s="1"/>
    </row>
    <row r="1265" customFormat="false" ht="11.25" hidden="false" customHeight="false" outlineLevel="0" collapsed="false">
      <c r="A1265" s="1"/>
      <c r="B1265" s="1"/>
      <c r="C1265" s="1"/>
      <c r="D1265" s="1"/>
      <c r="E1265" s="1"/>
      <c r="F1265" s="1"/>
      <c r="G1265" s="1"/>
      <c r="H1265" s="1"/>
      <c r="I1265" s="1"/>
      <c r="J1265" s="1"/>
      <c r="K1265" s="1"/>
      <c r="L1265" s="1"/>
      <c r="M1265" s="1"/>
      <c r="N1265" s="1"/>
      <c r="O1265" s="1"/>
      <c r="P1265" s="1"/>
      <c r="Q1265" s="1"/>
      <c r="R1265" s="1"/>
      <c r="S1265" s="1"/>
      <c r="T1265" s="1"/>
      <c r="U1265" s="1"/>
      <c r="V1265" s="1"/>
      <c r="W1265" s="1"/>
      <c r="X1265" s="1"/>
      <c r="Y1265" s="1"/>
      <c r="Z1265" s="1"/>
      <c r="AA1265" s="1"/>
      <c r="AB1265" s="1"/>
      <c r="AC1265" s="1"/>
      <c r="AD1265" s="1"/>
      <c r="AE1265" s="1"/>
      <c r="AF1265" s="1"/>
      <c r="AG1265" s="1"/>
      <c r="AH1265" s="1"/>
      <c r="AI1265" s="1"/>
      <c r="AJ1265" s="1"/>
      <c r="AK1265" s="1"/>
      <c r="AL1265" s="1"/>
      <c r="AM1265" s="1"/>
      <c r="AN1265" s="1"/>
      <c r="AR1265" s="1"/>
      <c r="AS1265" s="1"/>
      <c r="AT1265" s="1"/>
      <c r="AU1265" s="1"/>
      <c r="AV1265" s="1"/>
      <c r="AW1265" s="1"/>
      <c r="AX1265" s="1"/>
      <c r="AY1265" s="1"/>
      <c r="AZ1265" s="1"/>
      <c r="BA1265" s="1"/>
      <c r="BB1265" s="1"/>
      <c r="BC1265" s="1"/>
      <c r="BD1265" s="1"/>
      <c r="BE1265" s="1"/>
      <c r="BF1265" s="1"/>
      <c r="BG1265" s="1"/>
      <c r="BH1265" s="1"/>
      <c r="BI1265" s="1"/>
      <c r="BJ1265" s="1"/>
      <c r="BK1265" s="1"/>
      <c r="BL1265" s="1"/>
      <c r="BM1265" s="1"/>
      <c r="BN1265" s="1"/>
      <c r="BO1265" s="1"/>
      <c r="BP1265" s="1"/>
      <c r="BQ1265" s="1"/>
      <c r="BR1265" s="1"/>
      <c r="BS1265" s="1"/>
      <c r="BT1265" s="1"/>
      <c r="BU1265" s="1"/>
      <c r="BV1265" s="1"/>
      <c r="BW1265" s="1"/>
      <c r="BX1265" s="1"/>
      <c r="BY1265" s="1"/>
      <c r="BZ1265" s="1"/>
      <c r="CA1265" s="1"/>
      <c r="CB1265" s="1"/>
      <c r="CC1265" s="1"/>
      <c r="CD1265" s="1"/>
      <c r="CE1265" s="1"/>
      <c r="CF1265" s="1"/>
      <c r="CG1265" s="1"/>
      <c r="CH1265" s="1"/>
      <c r="CI1265" s="1"/>
      <c r="CJ1265" s="1"/>
      <c r="CK1265" s="1"/>
      <c r="CL1265" s="1"/>
      <c r="CM1265" s="1"/>
      <c r="CN1265" s="1"/>
      <c r="CO1265" s="1"/>
      <c r="CP1265" s="1"/>
    </row>
    <row r="1266" customFormat="false" ht="11.25" hidden="false" customHeight="false" outlineLevel="0" collapsed="false">
      <c r="A1266" s="1"/>
      <c r="B1266" s="1"/>
      <c r="C1266" s="1"/>
      <c r="D1266" s="1"/>
      <c r="E1266" s="1"/>
      <c r="F1266" s="1"/>
      <c r="G1266" s="1"/>
      <c r="H1266" s="1"/>
      <c r="I1266" s="1"/>
      <c r="J1266" s="1"/>
      <c r="K1266" s="1"/>
      <c r="L1266" s="1"/>
      <c r="M1266" s="1"/>
      <c r="N1266" s="1"/>
      <c r="O1266" s="1"/>
      <c r="P1266" s="1"/>
      <c r="Q1266" s="1"/>
      <c r="R1266" s="1"/>
      <c r="S1266" s="1"/>
      <c r="T1266" s="1"/>
      <c r="U1266" s="1"/>
      <c r="V1266" s="1"/>
      <c r="W1266" s="1"/>
      <c r="X1266" s="1"/>
      <c r="Y1266" s="1"/>
      <c r="Z1266" s="1"/>
      <c r="AA1266" s="1"/>
      <c r="AB1266" s="1"/>
      <c r="AC1266" s="1"/>
      <c r="AD1266" s="1"/>
      <c r="AE1266" s="1"/>
      <c r="AF1266" s="1"/>
      <c r="AG1266" s="1"/>
      <c r="AH1266" s="1"/>
      <c r="AI1266" s="1"/>
      <c r="AJ1266" s="1"/>
      <c r="AK1266" s="1"/>
      <c r="AL1266" s="1"/>
      <c r="AM1266" s="1"/>
      <c r="AN1266" s="1"/>
      <c r="AR1266" s="1"/>
      <c r="AS1266" s="1"/>
      <c r="AT1266" s="1"/>
      <c r="AU1266" s="1"/>
      <c r="AV1266" s="1"/>
      <c r="AW1266" s="1"/>
      <c r="AX1266" s="1"/>
      <c r="AY1266" s="1"/>
      <c r="AZ1266" s="1"/>
      <c r="BA1266" s="1"/>
      <c r="BB1266" s="1"/>
      <c r="BC1266" s="1"/>
      <c r="BD1266" s="1"/>
      <c r="BE1266" s="1"/>
      <c r="BF1266" s="1"/>
      <c r="BG1266" s="1"/>
      <c r="BH1266" s="1"/>
      <c r="BI1266" s="1"/>
      <c r="BJ1266" s="1"/>
      <c r="BK1266" s="1"/>
      <c r="BL1266" s="1"/>
      <c r="BM1266" s="1"/>
      <c r="BN1266" s="1"/>
      <c r="BO1266" s="1"/>
      <c r="BP1266" s="1"/>
      <c r="BQ1266" s="1"/>
      <c r="BR1266" s="1"/>
      <c r="BS1266" s="1"/>
      <c r="BT1266" s="1"/>
      <c r="BU1266" s="1"/>
      <c r="BV1266" s="1"/>
      <c r="BW1266" s="1"/>
      <c r="BX1266" s="1"/>
      <c r="BY1266" s="1"/>
      <c r="BZ1266" s="1"/>
      <c r="CA1266" s="1"/>
      <c r="CB1266" s="1"/>
      <c r="CC1266" s="1"/>
      <c r="CD1266" s="1"/>
      <c r="CE1266" s="1"/>
      <c r="CF1266" s="1"/>
      <c r="CG1266" s="1"/>
      <c r="CH1266" s="1"/>
      <c r="CI1266" s="1"/>
      <c r="CJ1266" s="1"/>
      <c r="CK1266" s="1"/>
      <c r="CL1266" s="1"/>
      <c r="CM1266" s="1"/>
      <c r="CN1266" s="1"/>
      <c r="CO1266" s="1"/>
      <c r="CP1266" s="1"/>
    </row>
    <row r="1267" customFormat="false" ht="11.25" hidden="false" customHeight="false" outlineLevel="0" collapsed="false">
      <c r="A1267" s="1"/>
      <c r="B1267" s="1"/>
      <c r="C1267" s="1"/>
      <c r="D1267" s="1"/>
      <c r="E1267" s="1"/>
      <c r="F1267" s="1"/>
      <c r="G1267" s="1"/>
      <c r="H1267" s="1"/>
      <c r="I1267" s="1"/>
      <c r="J1267" s="1"/>
      <c r="K1267" s="1"/>
      <c r="L1267" s="1"/>
      <c r="M1267" s="1"/>
      <c r="N1267" s="1"/>
      <c r="O1267" s="1"/>
      <c r="P1267" s="1"/>
      <c r="Q1267" s="1"/>
      <c r="R1267" s="1"/>
      <c r="S1267" s="1"/>
      <c r="T1267" s="1"/>
      <c r="U1267" s="1"/>
      <c r="V1267" s="1"/>
      <c r="W1267" s="1"/>
      <c r="X1267" s="1"/>
      <c r="Y1267" s="1"/>
      <c r="Z1267" s="1"/>
      <c r="AA1267" s="1"/>
      <c r="AB1267" s="1"/>
      <c r="AC1267" s="1"/>
      <c r="AD1267" s="1"/>
      <c r="AE1267" s="1"/>
      <c r="AF1267" s="1"/>
      <c r="AG1267" s="1"/>
      <c r="AH1267" s="1"/>
      <c r="AI1267" s="1"/>
      <c r="AJ1267" s="1"/>
      <c r="AK1267" s="1"/>
      <c r="AL1267" s="1"/>
      <c r="AM1267" s="1"/>
      <c r="AN1267" s="1"/>
      <c r="AR1267" s="1"/>
      <c r="AS1267" s="1"/>
      <c r="AT1267" s="1"/>
      <c r="AU1267" s="1"/>
      <c r="AV1267" s="1"/>
      <c r="AW1267" s="1"/>
      <c r="AX1267" s="1"/>
      <c r="AY1267" s="1"/>
      <c r="AZ1267" s="1"/>
      <c r="BA1267" s="1"/>
      <c r="BB1267" s="1"/>
      <c r="BC1267" s="1"/>
      <c r="BD1267" s="1"/>
      <c r="BE1267" s="1"/>
      <c r="BF1267" s="1"/>
      <c r="BG1267" s="1"/>
      <c r="BH1267" s="1"/>
      <c r="BI1267" s="1"/>
      <c r="BJ1267" s="1"/>
      <c r="BK1267" s="1"/>
      <c r="BL1267" s="1"/>
      <c r="BM1267" s="1"/>
      <c r="BN1267" s="1"/>
      <c r="BO1267" s="1"/>
      <c r="BP1267" s="1"/>
      <c r="BQ1267" s="1"/>
      <c r="BR1267" s="1"/>
      <c r="BS1267" s="1"/>
      <c r="BT1267" s="1"/>
      <c r="BU1267" s="1"/>
      <c r="BV1267" s="1"/>
      <c r="BW1267" s="1"/>
      <c r="BX1267" s="1"/>
      <c r="BY1267" s="1"/>
      <c r="BZ1267" s="1"/>
      <c r="CA1267" s="1"/>
      <c r="CB1267" s="1"/>
      <c r="CC1267" s="1"/>
      <c r="CD1267" s="1"/>
      <c r="CE1267" s="1"/>
      <c r="CF1267" s="1"/>
      <c r="CG1267" s="1"/>
      <c r="CH1267" s="1"/>
      <c r="CI1267" s="1"/>
      <c r="CJ1267" s="1"/>
      <c r="CK1267" s="1"/>
      <c r="CL1267" s="1"/>
      <c r="CM1267" s="1"/>
      <c r="CN1267" s="1"/>
      <c r="CO1267" s="1"/>
      <c r="CP1267" s="1"/>
    </row>
    <row r="1268" customFormat="false" ht="11.25" hidden="false" customHeight="false" outlineLevel="0" collapsed="false">
      <c r="A1268" s="1"/>
      <c r="B1268" s="1"/>
      <c r="C1268" s="1"/>
      <c r="D1268" s="1"/>
      <c r="E1268" s="1"/>
      <c r="F1268" s="1"/>
      <c r="G1268" s="1"/>
      <c r="H1268" s="1"/>
      <c r="I1268" s="1"/>
      <c r="J1268" s="1"/>
      <c r="K1268" s="1"/>
      <c r="L1268" s="1"/>
      <c r="M1268" s="1"/>
      <c r="N1268" s="1"/>
      <c r="O1268" s="1"/>
      <c r="P1268" s="1"/>
      <c r="Q1268" s="1"/>
      <c r="R1268" s="1"/>
      <c r="S1268" s="1"/>
      <c r="T1268" s="1"/>
      <c r="U1268" s="1"/>
      <c r="V1268" s="1"/>
      <c r="W1268" s="1"/>
      <c r="X1268" s="1"/>
      <c r="Y1268" s="1"/>
      <c r="Z1268" s="1"/>
      <c r="AA1268" s="1"/>
      <c r="AB1268" s="1"/>
      <c r="AC1268" s="1"/>
      <c r="AD1268" s="1"/>
      <c r="AE1268" s="1"/>
      <c r="AF1268" s="1"/>
      <c r="AG1268" s="1"/>
      <c r="AH1268" s="1"/>
      <c r="AI1268" s="1"/>
      <c r="AJ1268" s="1"/>
      <c r="AK1268" s="1"/>
      <c r="AL1268" s="1"/>
      <c r="AM1268" s="1"/>
      <c r="AN1268" s="1"/>
      <c r="AR1268" s="1"/>
      <c r="AS1268" s="1"/>
      <c r="AT1268" s="1"/>
      <c r="AU1268" s="1"/>
      <c r="AV1268" s="1"/>
      <c r="AW1268" s="1"/>
      <c r="AX1268" s="1"/>
      <c r="AY1268" s="1"/>
      <c r="AZ1268" s="1"/>
      <c r="BA1268" s="1"/>
      <c r="BB1268" s="1"/>
      <c r="BC1268" s="1"/>
      <c r="BD1268" s="1"/>
      <c r="BE1268" s="1"/>
      <c r="BF1268" s="1"/>
      <c r="BG1268" s="1"/>
      <c r="BH1268" s="1"/>
      <c r="BI1268" s="1"/>
      <c r="BJ1268" s="1"/>
      <c r="BK1268" s="1"/>
      <c r="BL1268" s="1"/>
      <c r="BM1268" s="1"/>
      <c r="BN1268" s="1"/>
      <c r="BO1268" s="1"/>
      <c r="BP1268" s="1"/>
      <c r="BQ1268" s="1"/>
      <c r="BR1268" s="1"/>
      <c r="BS1268" s="1"/>
      <c r="BT1268" s="1"/>
      <c r="BU1268" s="1"/>
      <c r="BV1268" s="1"/>
      <c r="BW1268" s="1"/>
      <c r="BX1268" s="1"/>
      <c r="BY1268" s="1"/>
      <c r="BZ1268" s="1"/>
      <c r="CA1268" s="1"/>
      <c r="CB1268" s="1"/>
      <c r="CC1268" s="1"/>
      <c r="CD1268" s="1"/>
      <c r="CE1268" s="1"/>
      <c r="CF1268" s="1"/>
      <c r="CG1268" s="1"/>
      <c r="CH1268" s="1"/>
      <c r="CI1268" s="1"/>
      <c r="CJ1268" s="1"/>
      <c r="CK1268" s="1"/>
      <c r="CL1268" s="1"/>
      <c r="CM1268" s="1"/>
      <c r="CN1268" s="1"/>
      <c r="CO1268" s="1"/>
      <c r="CP1268" s="1"/>
    </row>
    <row r="1269" customFormat="false" ht="11.25" hidden="false" customHeight="false" outlineLevel="0" collapsed="false">
      <c r="A1269" s="1"/>
      <c r="B1269" s="1"/>
      <c r="C1269" s="1"/>
      <c r="D1269" s="1"/>
      <c r="E1269" s="1"/>
      <c r="F1269" s="1"/>
      <c r="G1269" s="1"/>
      <c r="H1269" s="1"/>
      <c r="I1269" s="1"/>
      <c r="J1269" s="1"/>
      <c r="K1269" s="1"/>
      <c r="L1269" s="1"/>
      <c r="M1269" s="1"/>
      <c r="N1269" s="1"/>
      <c r="O1269" s="1"/>
      <c r="P1269" s="1"/>
      <c r="Q1269" s="1"/>
      <c r="R1269" s="1"/>
      <c r="S1269" s="1"/>
      <c r="T1269" s="1"/>
      <c r="U1269" s="1"/>
      <c r="V1269" s="1"/>
      <c r="W1269" s="1"/>
      <c r="X1269" s="1"/>
      <c r="Y1269" s="1"/>
      <c r="Z1269" s="1"/>
      <c r="AA1269" s="1"/>
      <c r="AB1269" s="1"/>
      <c r="AC1269" s="1"/>
      <c r="AD1269" s="1"/>
      <c r="AE1269" s="1"/>
      <c r="AF1269" s="1"/>
      <c r="AG1269" s="1"/>
      <c r="AH1269" s="1"/>
      <c r="AI1269" s="1"/>
      <c r="AJ1269" s="1"/>
      <c r="AK1269" s="1"/>
      <c r="AL1269" s="1"/>
      <c r="AM1269" s="1"/>
      <c r="AN1269" s="1"/>
      <c r="AR1269" s="1"/>
      <c r="AS1269" s="1"/>
      <c r="AT1269" s="1"/>
      <c r="AU1269" s="1"/>
      <c r="AV1269" s="1"/>
      <c r="AW1269" s="1"/>
      <c r="AX1269" s="1"/>
      <c r="AY1269" s="1"/>
      <c r="AZ1269" s="1"/>
      <c r="BA1269" s="1"/>
      <c r="BB1269" s="1"/>
      <c r="BC1269" s="1"/>
      <c r="BD1269" s="1"/>
      <c r="BE1269" s="1"/>
      <c r="BF1269" s="1"/>
      <c r="BG1269" s="1"/>
      <c r="BH1269" s="1"/>
      <c r="BI1269" s="1"/>
      <c r="BJ1269" s="1"/>
      <c r="BK1269" s="1"/>
      <c r="BL1269" s="1"/>
      <c r="BM1269" s="1"/>
      <c r="BN1269" s="1"/>
      <c r="BO1269" s="1"/>
      <c r="BP1269" s="1"/>
      <c r="BQ1269" s="1"/>
      <c r="BR1269" s="1"/>
      <c r="BS1269" s="1"/>
      <c r="BT1269" s="1"/>
      <c r="BU1269" s="1"/>
      <c r="BV1269" s="1"/>
      <c r="BW1269" s="1"/>
      <c r="BX1269" s="1"/>
      <c r="BY1269" s="1"/>
      <c r="BZ1269" s="1"/>
      <c r="CA1269" s="1"/>
      <c r="CB1269" s="1"/>
      <c r="CC1269" s="1"/>
      <c r="CD1269" s="1"/>
      <c r="CE1269" s="1"/>
      <c r="CF1269" s="1"/>
      <c r="CG1269" s="1"/>
      <c r="CH1269" s="1"/>
      <c r="CI1269" s="1"/>
      <c r="CJ1269" s="1"/>
      <c r="CK1269" s="1"/>
      <c r="CL1269" s="1"/>
      <c r="CM1269" s="1"/>
      <c r="CN1269" s="1"/>
      <c r="CO1269" s="1"/>
      <c r="CP1269" s="1"/>
    </row>
    <row r="1270" customFormat="false" ht="11.25" hidden="false" customHeight="false" outlineLevel="0" collapsed="false">
      <c r="A1270" s="1"/>
      <c r="B1270" s="1"/>
      <c r="C1270" s="1"/>
      <c r="D1270" s="1"/>
      <c r="E1270" s="1"/>
      <c r="F1270" s="1"/>
      <c r="G1270" s="1"/>
      <c r="H1270" s="1"/>
      <c r="I1270" s="1"/>
      <c r="J1270" s="1"/>
      <c r="K1270" s="1"/>
      <c r="L1270" s="1"/>
      <c r="M1270" s="1"/>
      <c r="N1270" s="1"/>
      <c r="O1270" s="1"/>
      <c r="P1270" s="1"/>
      <c r="Q1270" s="1"/>
      <c r="R1270" s="1"/>
      <c r="S1270" s="1"/>
      <c r="T1270" s="1"/>
      <c r="U1270" s="1"/>
      <c r="V1270" s="1"/>
      <c r="W1270" s="1"/>
      <c r="X1270" s="1"/>
      <c r="Y1270" s="1"/>
      <c r="Z1270" s="1"/>
      <c r="AA1270" s="1"/>
      <c r="AB1270" s="1"/>
      <c r="AC1270" s="1"/>
      <c r="AD1270" s="1"/>
      <c r="AE1270" s="1"/>
      <c r="AF1270" s="1"/>
      <c r="AG1270" s="1"/>
      <c r="AH1270" s="1"/>
      <c r="AI1270" s="1"/>
      <c r="AJ1270" s="1"/>
      <c r="AK1270" s="1"/>
      <c r="AL1270" s="1"/>
      <c r="AM1270" s="1"/>
      <c r="AN1270" s="1"/>
      <c r="AR1270" s="1"/>
      <c r="AS1270" s="1"/>
      <c r="AT1270" s="1"/>
      <c r="AU1270" s="1"/>
      <c r="AV1270" s="1"/>
      <c r="AW1270" s="1"/>
      <c r="AX1270" s="1"/>
      <c r="AY1270" s="1"/>
      <c r="AZ1270" s="1"/>
      <c r="BA1270" s="1"/>
      <c r="BB1270" s="1"/>
      <c r="BC1270" s="1"/>
      <c r="BD1270" s="1"/>
      <c r="BE1270" s="1"/>
      <c r="BF1270" s="1"/>
      <c r="BG1270" s="1"/>
      <c r="BH1270" s="1"/>
      <c r="BI1270" s="1"/>
      <c r="BJ1270" s="1"/>
      <c r="BK1270" s="1"/>
      <c r="BL1270" s="1"/>
      <c r="BM1270" s="1"/>
      <c r="BN1270" s="1"/>
      <c r="BO1270" s="1"/>
      <c r="BP1270" s="1"/>
      <c r="BQ1270" s="1"/>
      <c r="BR1270" s="1"/>
      <c r="BS1270" s="1"/>
      <c r="BT1270" s="1"/>
      <c r="BU1270" s="1"/>
      <c r="BV1270" s="1"/>
      <c r="BW1270" s="1"/>
      <c r="BX1270" s="1"/>
      <c r="BY1270" s="1"/>
      <c r="BZ1270" s="1"/>
      <c r="CA1270" s="1"/>
      <c r="CB1270" s="1"/>
      <c r="CC1270" s="1"/>
      <c r="CD1270" s="1"/>
      <c r="CE1270" s="1"/>
      <c r="CF1270" s="1"/>
      <c r="CG1270" s="1"/>
      <c r="CH1270" s="1"/>
      <c r="CI1270" s="1"/>
      <c r="CJ1270" s="1"/>
      <c r="CK1270" s="1"/>
      <c r="CL1270" s="1"/>
      <c r="CM1270" s="1"/>
      <c r="CN1270" s="1"/>
      <c r="CO1270" s="1"/>
      <c r="CP1270" s="1"/>
    </row>
    <row r="1271" customFormat="false" ht="11.25" hidden="false" customHeight="false" outlineLevel="0" collapsed="false">
      <c r="A1271" s="1"/>
      <c r="B1271" s="1"/>
      <c r="C1271" s="1"/>
      <c r="D1271" s="1"/>
      <c r="E1271" s="1"/>
      <c r="F1271" s="1"/>
      <c r="G1271" s="1"/>
      <c r="H1271" s="1"/>
      <c r="I1271" s="1"/>
      <c r="J1271" s="1"/>
      <c r="K1271" s="1"/>
      <c r="L1271" s="1"/>
      <c r="M1271" s="1"/>
      <c r="N1271" s="1"/>
      <c r="O1271" s="1"/>
      <c r="P1271" s="1"/>
      <c r="Q1271" s="1"/>
      <c r="R1271" s="1"/>
      <c r="S1271" s="1"/>
      <c r="T1271" s="1"/>
      <c r="U1271" s="1"/>
      <c r="V1271" s="1"/>
      <c r="W1271" s="1"/>
      <c r="X1271" s="1"/>
      <c r="Y1271" s="1"/>
      <c r="Z1271" s="1"/>
      <c r="AA1271" s="1"/>
      <c r="AB1271" s="1"/>
      <c r="AC1271" s="1"/>
      <c r="AD1271" s="1"/>
      <c r="AE1271" s="1"/>
      <c r="AF1271" s="1"/>
      <c r="AG1271" s="1"/>
      <c r="AH1271" s="1"/>
      <c r="AI1271" s="1"/>
      <c r="AJ1271" s="1"/>
      <c r="AK1271" s="1"/>
      <c r="AL1271" s="1"/>
      <c r="AM1271" s="1"/>
      <c r="AN1271" s="1"/>
      <c r="AR1271" s="1"/>
      <c r="AS1271" s="1"/>
      <c r="AT1271" s="1"/>
      <c r="AU1271" s="1"/>
      <c r="AV1271" s="1"/>
      <c r="AW1271" s="1"/>
      <c r="AX1271" s="1"/>
      <c r="AY1271" s="1"/>
      <c r="AZ1271" s="1"/>
      <c r="BA1271" s="1"/>
      <c r="BB1271" s="1"/>
      <c r="BC1271" s="1"/>
      <c r="BD1271" s="1"/>
      <c r="BE1271" s="1"/>
      <c r="BF1271" s="1"/>
      <c r="BG1271" s="1"/>
      <c r="BH1271" s="1"/>
      <c r="BI1271" s="1"/>
      <c r="BJ1271" s="1"/>
      <c r="BK1271" s="1"/>
      <c r="BL1271" s="1"/>
      <c r="BM1271" s="1"/>
      <c r="BN1271" s="1"/>
      <c r="BO1271" s="1"/>
      <c r="BP1271" s="1"/>
      <c r="BQ1271" s="1"/>
      <c r="BR1271" s="1"/>
      <c r="BS1271" s="1"/>
      <c r="BT1271" s="1"/>
      <c r="BU1271" s="1"/>
      <c r="BV1271" s="1"/>
      <c r="BW1271" s="1"/>
      <c r="BX1271" s="1"/>
      <c r="BY1271" s="1"/>
      <c r="BZ1271" s="1"/>
      <c r="CA1271" s="1"/>
      <c r="CB1271" s="1"/>
      <c r="CC1271" s="1"/>
      <c r="CD1271" s="1"/>
      <c r="CE1271" s="1"/>
      <c r="CF1271" s="1"/>
      <c r="CG1271" s="1"/>
      <c r="CH1271" s="1"/>
      <c r="CI1271" s="1"/>
      <c r="CJ1271" s="1"/>
      <c r="CK1271" s="1"/>
      <c r="CL1271" s="1"/>
      <c r="CM1271" s="1"/>
      <c r="CN1271" s="1"/>
      <c r="CO1271" s="1"/>
      <c r="CP1271" s="1"/>
    </row>
    <row r="1272" customFormat="false" ht="11.25" hidden="false" customHeight="false" outlineLevel="0" collapsed="false">
      <c r="A1272" s="1"/>
      <c r="B1272" s="1"/>
      <c r="C1272" s="1"/>
      <c r="D1272" s="1"/>
      <c r="E1272" s="1"/>
      <c r="F1272" s="1"/>
      <c r="G1272" s="1"/>
      <c r="H1272" s="1"/>
      <c r="I1272" s="1"/>
      <c r="J1272" s="1"/>
      <c r="K1272" s="1"/>
      <c r="L1272" s="1"/>
      <c r="M1272" s="1"/>
      <c r="N1272" s="1"/>
      <c r="O1272" s="1"/>
      <c r="P1272" s="1"/>
      <c r="Q1272" s="1"/>
      <c r="R1272" s="1"/>
      <c r="S1272" s="1"/>
      <c r="T1272" s="1"/>
      <c r="U1272" s="1"/>
      <c r="V1272" s="1"/>
      <c r="W1272" s="1"/>
      <c r="X1272" s="1"/>
      <c r="Y1272" s="1"/>
      <c r="Z1272" s="1"/>
      <c r="AA1272" s="1"/>
      <c r="AB1272" s="1"/>
      <c r="AC1272" s="1"/>
      <c r="AD1272" s="1"/>
      <c r="AE1272" s="1"/>
      <c r="AF1272" s="1"/>
      <c r="AG1272" s="1"/>
      <c r="AH1272" s="1"/>
      <c r="AI1272" s="1"/>
      <c r="AJ1272" s="1"/>
      <c r="AK1272" s="1"/>
      <c r="AL1272" s="1"/>
      <c r="AM1272" s="1"/>
      <c r="AN1272" s="1"/>
      <c r="AR1272" s="1"/>
      <c r="AS1272" s="1"/>
      <c r="AT1272" s="1"/>
      <c r="AU1272" s="1"/>
      <c r="AV1272" s="1"/>
      <c r="AW1272" s="1"/>
      <c r="AX1272" s="1"/>
      <c r="AY1272" s="1"/>
      <c r="AZ1272" s="1"/>
      <c r="BA1272" s="1"/>
      <c r="BB1272" s="1"/>
      <c r="BC1272" s="1"/>
      <c r="BD1272" s="1"/>
      <c r="BE1272" s="1"/>
      <c r="BF1272" s="1"/>
      <c r="BG1272" s="1"/>
      <c r="BH1272" s="1"/>
      <c r="BI1272" s="1"/>
      <c r="BJ1272" s="1"/>
      <c r="BK1272" s="1"/>
      <c r="BL1272" s="1"/>
      <c r="BM1272" s="1"/>
      <c r="BN1272" s="1"/>
      <c r="BO1272" s="1"/>
      <c r="BP1272" s="1"/>
      <c r="BQ1272" s="1"/>
      <c r="BR1272" s="1"/>
      <c r="BS1272" s="1"/>
      <c r="BT1272" s="1"/>
      <c r="BU1272" s="1"/>
      <c r="BV1272" s="1"/>
      <c r="BW1272" s="1"/>
      <c r="BX1272" s="1"/>
      <c r="BY1272" s="1"/>
      <c r="BZ1272" s="1"/>
      <c r="CA1272" s="1"/>
      <c r="CB1272" s="1"/>
      <c r="CC1272" s="1"/>
      <c r="CD1272" s="1"/>
      <c r="CE1272" s="1"/>
      <c r="CF1272" s="1"/>
      <c r="CG1272" s="1"/>
      <c r="CH1272" s="1"/>
      <c r="CI1272" s="1"/>
      <c r="CJ1272" s="1"/>
      <c r="CK1272" s="1"/>
      <c r="CL1272" s="1"/>
      <c r="CM1272" s="1"/>
      <c r="CN1272" s="1"/>
      <c r="CO1272" s="1"/>
      <c r="CP1272" s="1"/>
    </row>
    <row r="1273" customFormat="false" ht="11.25" hidden="false" customHeight="false" outlineLevel="0" collapsed="false">
      <c r="A1273" s="1"/>
      <c r="B1273" s="1"/>
      <c r="C1273" s="1"/>
      <c r="D1273" s="1"/>
      <c r="E1273" s="1"/>
      <c r="F1273" s="1"/>
      <c r="G1273" s="1"/>
      <c r="H1273" s="1"/>
      <c r="I1273" s="1"/>
      <c r="J1273" s="1"/>
      <c r="K1273" s="1"/>
      <c r="L1273" s="1"/>
      <c r="M1273" s="1"/>
      <c r="N1273" s="1"/>
      <c r="O1273" s="1"/>
      <c r="P1273" s="1"/>
      <c r="Q1273" s="1"/>
      <c r="R1273" s="1"/>
      <c r="S1273" s="1"/>
      <c r="T1273" s="1"/>
      <c r="U1273" s="1"/>
      <c r="V1273" s="1"/>
      <c r="W1273" s="1"/>
      <c r="X1273" s="1"/>
      <c r="Y1273" s="1"/>
      <c r="Z1273" s="1"/>
      <c r="AA1273" s="1"/>
      <c r="AB1273" s="1"/>
      <c r="AC1273" s="1"/>
      <c r="AD1273" s="1"/>
      <c r="AE1273" s="1"/>
      <c r="AF1273" s="1"/>
      <c r="AG1273" s="1"/>
      <c r="AH1273" s="1"/>
      <c r="AI1273" s="1"/>
      <c r="AJ1273" s="1"/>
      <c r="AK1273" s="1"/>
      <c r="AL1273" s="1"/>
      <c r="AM1273" s="1"/>
      <c r="AN1273" s="1"/>
      <c r="AR1273" s="1"/>
      <c r="AS1273" s="1"/>
      <c r="AT1273" s="1"/>
      <c r="AU1273" s="1"/>
      <c r="AV1273" s="1"/>
      <c r="AW1273" s="1"/>
      <c r="AX1273" s="1"/>
      <c r="AY1273" s="1"/>
      <c r="AZ1273" s="1"/>
      <c r="BA1273" s="1"/>
      <c r="BB1273" s="1"/>
      <c r="BC1273" s="1"/>
      <c r="BD1273" s="1"/>
      <c r="BE1273" s="1"/>
      <c r="BF1273" s="1"/>
      <c r="BG1273" s="1"/>
      <c r="BH1273" s="1"/>
      <c r="BI1273" s="1"/>
      <c r="BJ1273" s="1"/>
      <c r="BK1273" s="1"/>
      <c r="BL1273" s="1"/>
      <c r="BM1273" s="1"/>
      <c r="BN1273" s="1"/>
      <c r="BO1273" s="1"/>
      <c r="BP1273" s="1"/>
      <c r="BQ1273" s="1"/>
      <c r="BR1273" s="1"/>
      <c r="BS1273" s="1"/>
      <c r="BT1273" s="1"/>
      <c r="BU1273" s="1"/>
      <c r="BV1273" s="1"/>
      <c r="BW1273" s="1"/>
      <c r="BX1273" s="1"/>
      <c r="BY1273" s="1"/>
      <c r="BZ1273" s="1"/>
      <c r="CA1273" s="1"/>
      <c r="CB1273" s="1"/>
      <c r="CC1273" s="1"/>
      <c r="CD1273" s="1"/>
      <c r="CE1273" s="1"/>
      <c r="CF1273" s="1"/>
      <c r="CG1273" s="1"/>
      <c r="CH1273" s="1"/>
      <c r="CI1273" s="1"/>
      <c r="CJ1273" s="1"/>
      <c r="CK1273" s="1"/>
      <c r="CL1273" s="1"/>
      <c r="CM1273" s="1"/>
      <c r="CN1273" s="1"/>
      <c r="CO1273" s="1"/>
      <c r="CP1273" s="1"/>
    </row>
    <row r="1274" customFormat="false" ht="11.25" hidden="false" customHeight="false" outlineLevel="0" collapsed="false">
      <c r="A1274" s="1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R1274" s="1"/>
      <c r="AS1274" s="1"/>
      <c r="AT1274" s="1"/>
      <c r="AU1274" s="1"/>
      <c r="AV1274" s="1"/>
      <c r="AW1274" s="1"/>
      <c r="AX1274" s="1"/>
      <c r="AY1274" s="1"/>
      <c r="AZ1274" s="1"/>
      <c r="BA1274" s="1"/>
      <c r="BB1274" s="1"/>
      <c r="BC1274" s="1"/>
      <c r="BD1274" s="1"/>
      <c r="BE1274" s="1"/>
      <c r="BF1274" s="1"/>
      <c r="BG1274" s="1"/>
      <c r="BH1274" s="1"/>
      <c r="BI1274" s="1"/>
      <c r="BJ1274" s="1"/>
      <c r="BK1274" s="1"/>
      <c r="BL1274" s="1"/>
      <c r="BM1274" s="1"/>
      <c r="BN1274" s="1"/>
      <c r="BO1274" s="1"/>
      <c r="BP1274" s="1"/>
      <c r="BQ1274" s="1"/>
      <c r="BR1274" s="1"/>
      <c r="BS1274" s="1"/>
      <c r="BT1274" s="1"/>
      <c r="BU1274" s="1"/>
      <c r="BV1274" s="1"/>
      <c r="BW1274" s="1"/>
      <c r="BX1274" s="1"/>
      <c r="BY1274" s="1"/>
      <c r="BZ1274" s="1"/>
      <c r="CA1274" s="1"/>
      <c r="CB1274" s="1"/>
      <c r="CC1274" s="1"/>
      <c r="CD1274" s="1"/>
      <c r="CE1274" s="1"/>
      <c r="CF1274" s="1"/>
      <c r="CG1274" s="1"/>
      <c r="CH1274" s="1"/>
      <c r="CI1274" s="1"/>
      <c r="CJ1274" s="1"/>
      <c r="CK1274" s="1"/>
      <c r="CL1274" s="1"/>
      <c r="CM1274" s="1"/>
      <c r="CN1274" s="1"/>
      <c r="CO1274" s="1"/>
      <c r="CP1274" s="1"/>
    </row>
    <row r="1275" customFormat="false" ht="11.25" hidden="false" customHeight="false" outlineLevel="0" collapsed="false">
      <c r="A1275" s="1"/>
      <c r="B1275" s="1"/>
      <c r="C1275" s="1"/>
      <c r="D1275" s="1"/>
      <c r="E1275" s="1"/>
      <c r="F1275" s="1"/>
      <c r="G1275" s="1"/>
      <c r="H1275" s="1"/>
      <c r="I1275" s="1"/>
      <c r="J1275" s="1"/>
      <c r="K1275" s="1"/>
      <c r="L1275" s="1"/>
      <c r="M1275" s="1"/>
      <c r="N1275" s="1"/>
      <c r="O1275" s="1"/>
      <c r="P1275" s="1"/>
      <c r="Q1275" s="1"/>
      <c r="R1275" s="1"/>
      <c r="S1275" s="1"/>
      <c r="T1275" s="1"/>
      <c r="U1275" s="1"/>
      <c r="V1275" s="1"/>
      <c r="W1275" s="1"/>
      <c r="X1275" s="1"/>
      <c r="Y1275" s="1"/>
      <c r="Z1275" s="1"/>
      <c r="AA1275" s="1"/>
      <c r="AB1275" s="1"/>
      <c r="AC1275" s="1"/>
      <c r="AD1275" s="1"/>
      <c r="AE1275" s="1"/>
      <c r="AF1275" s="1"/>
      <c r="AG1275" s="1"/>
      <c r="AH1275" s="1"/>
      <c r="AI1275" s="1"/>
      <c r="AJ1275" s="1"/>
      <c r="AK1275" s="1"/>
      <c r="AL1275" s="1"/>
      <c r="AM1275" s="1"/>
      <c r="AN1275" s="1"/>
      <c r="AR1275" s="1"/>
      <c r="AS1275" s="1"/>
      <c r="AT1275" s="1"/>
      <c r="AU1275" s="1"/>
      <c r="AV1275" s="1"/>
      <c r="AW1275" s="1"/>
      <c r="AX1275" s="1"/>
      <c r="AY1275" s="1"/>
      <c r="AZ1275" s="1"/>
      <c r="BA1275" s="1"/>
      <c r="BB1275" s="1"/>
      <c r="BC1275" s="1"/>
      <c r="BD1275" s="1"/>
      <c r="BE1275" s="1"/>
      <c r="BF1275" s="1"/>
      <c r="BG1275" s="1"/>
      <c r="BH1275" s="1"/>
      <c r="BI1275" s="1"/>
      <c r="BJ1275" s="1"/>
      <c r="BK1275" s="1"/>
      <c r="BL1275" s="1"/>
      <c r="BM1275" s="1"/>
      <c r="BN1275" s="1"/>
      <c r="BO1275" s="1"/>
      <c r="BP1275" s="1"/>
      <c r="BQ1275" s="1"/>
      <c r="BR1275" s="1"/>
      <c r="BS1275" s="1"/>
      <c r="BT1275" s="1"/>
      <c r="BU1275" s="1"/>
      <c r="BV1275" s="1"/>
      <c r="BW1275" s="1"/>
      <c r="BX1275" s="1"/>
      <c r="BY1275" s="1"/>
      <c r="BZ1275" s="1"/>
      <c r="CA1275" s="1"/>
      <c r="CB1275" s="1"/>
      <c r="CC1275" s="1"/>
      <c r="CD1275" s="1"/>
      <c r="CE1275" s="1"/>
      <c r="CF1275" s="1"/>
      <c r="CG1275" s="1"/>
      <c r="CH1275" s="1"/>
      <c r="CI1275" s="1"/>
      <c r="CJ1275" s="1"/>
      <c r="CK1275" s="1"/>
      <c r="CL1275" s="1"/>
      <c r="CM1275" s="1"/>
      <c r="CN1275" s="1"/>
      <c r="CO1275" s="1"/>
      <c r="CP1275" s="1"/>
    </row>
    <row r="1276" customFormat="false" ht="11.25" hidden="false" customHeight="false" outlineLevel="0" collapsed="false">
      <c r="A1276" s="1"/>
      <c r="B1276" s="1"/>
      <c r="C1276" s="1"/>
      <c r="D1276" s="1"/>
      <c r="E1276" s="1"/>
      <c r="F1276" s="1"/>
      <c r="G1276" s="1"/>
      <c r="H1276" s="1"/>
      <c r="I1276" s="1"/>
      <c r="J1276" s="1"/>
      <c r="K1276" s="1"/>
      <c r="L1276" s="1"/>
      <c r="M1276" s="1"/>
      <c r="N1276" s="1"/>
      <c r="O1276" s="1"/>
      <c r="P1276" s="1"/>
      <c r="Q1276" s="1"/>
      <c r="R1276" s="1"/>
      <c r="S1276" s="1"/>
      <c r="T1276" s="1"/>
      <c r="U1276" s="1"/>
      <c r="V1276" s="1"/>
      <c r="W1276" s="1"/>
      <c r="X1276" s="1"/>
      <c r="Y1276" s="1"/>
      <c r="Z1276" s="1"/>
      <c r="AA1276" s="1"/>
      <c r="AB1276" s="1"/>
      <c r="AC1276" s="1"/>
      <c r="AD1276" s="1"/>
      <c r="AE1276" s="1"/>
      <c r="AF1276" s="1"/>
      <c r="AG1276" s="1"/>
      <c r="AH1276" s="1"/>
      <c r="AI1276" s="1"/>
      <c r="AJ1276" s="1"/>
      <c r="AK1276" s="1"/>
      <c r="AL1276" s="1"/>
      <c r="AM1276" s="1"/>
      <c r="AN1276" s="1"/>
      <c r="AR1276" s="1"/>
      <c r="AS1276" s="1"/>
      <c r="AT1276" s="1"/>
      <c r="AU1276" s="1"/>
      <c r="AV1276" s="1"/>
      <c r="AW1276" s="1"/>
      <c r="AX1276" s="1"/>
      <c r="AY1276" s="1"/>
      <c r="AZ1276" s="1"/>
      <c r="BA1276" s="1"/>
      <c r="BB1276" s="1"/>
      <c r="BC1276" s="1"/>
      <c r="BD1276" s="1"/>
      <c r="BE1276" s="1"/>
      <c r="BF1276" s="1"/>
      <c r="BG1276" s="1"/>
      <c r="BH1276" s="1"/>
      <c r="BI1276" s="1"/>
      <c r="BJ1276" s="1"/>
      <c r="BK1276" s="1"/>
      <c r="BL1276" s="1"/>
      <c r="BM1276" s="1"/>
      <c r="BN1276" s="1"/>
      <c r="BO1276" s="1"/>
      <c r="BP1276" s="1"/>
      <c r="BQ1276" s="1"/>
      <c r="BR1276" s="1"/>
      <c r="BS1276" s="1"/>
      <c r="BT1276" s="1"/>
      <c r="BU1276" s="1"/>
      <c r="BV1276" s="1"/>
      <c r="BW1276" s="1"/>
      <c r="BX1276" s="1"/>
      <c r="BY1276" s="1"/>
      <c r="BZ1276" s="1"/>
      <c r="CA1276" s="1"/>
      <c r="CB1276" s="1"/>
      <c r="CC1276" s="1"/>
      <c r="CD1276" s="1"/>
      <c r="CE1276" s="1"/>
      <c r="CF1276" s="1"/>
      <c r="CG1276" s="1"/>
      <c r="CH1276" s="1"/>
      <c r="CI1276" s="1"/>
      <c r="CJ1276" s="1"/>
      <c r="CK1276" s="1"/>
      <c r="CL1276" s="1"/>
      <c r="CM1276" s="1"/>
      <c r="CN1276" s="1"/>
      <c r="CO1276" s="1"/>
      <c r="CP1276" s="1"/>
    </row>
    <row r="1277" customFormat="false" ht="11.25" hidden="false" customHeight="false" outlineLevel="0" collapsed="false">
      <c r="A1277" s="1"/>
      <c r="B1277" s="1"/>
      <c r="C1277" s="1"/>
      <c r="D1277" s="1"/>
      <c r="E1277" s="1"/>
      <c r="F1277" s="1"/>
      <c r="G1277" s="1"/>
      <c r="H1277" s="1"/>
      <c r="I1277" s="1"/>
      <c r="J1277" s="1"/>
      <c r="K1277" s="1"/>
      <c r="L1277" s="1"/>
      <c r="M1277" s="1"/>
      <c r="N1277" s="1"/>
      <c r="O1277" s="1"/>
      <c r="P1277" s="1"/>
      <c r="Q1277" s="1"/>
      <c r="R1277" s="1"/>
      <c r="S1277" s="1"/>
      <c r="T1277" s="1"/>
      <c r="U1277" s="1"/>
      <c r="V1277" s="1"/>
      <c r="W1277" s="1"/>
      <c r="X1277" s="1"/>
      <c r="Y1277" s="1"/>
      <c r="Z1277" s="1"/>
      <c r="AA1277" s="1"/>
      <c r="AB1277" s="1"/>
      <c r="AC1277" s="1"/>
      <c r="AD1277" s="1"/>
      <c r="AE1277" s="1"/>
      <c r="AF1277" s="1"/>
      <c r="AG1277" s="1"/>
      <c r="AH1277" s="1"/>
      <c r="AI1277" s="1"/>
      <c r="AJ1277" s="1"/>
      <c r="AK1277" s="1"/>
      <c r="AL1277" s="1"/>
      <c r="AM1277" s="1"/>
      <c r="AN1277" s="1"/>
      <c r="AR1277" s="1"/>
      <c r="AS1277" s="1"/>
      <c r="AT1277" s="1"/>
      <c r="AU1277" s="1"/>
      <c r="AV1277" s="1"/>
      <c r="AW1277" s="1"/>
      <c r="AX1277" s="1"/>
      <c r="AY1277" s="1"/>
      <c r="AZ1277" s="1"/>
      <c r="BA1277" s="1"/>
      <c r="BB1277" s="1"/>
      <c r="BC1277" s="1"/>
      <c r="BD1277" s="1"/>
      <c r="BE1277" s="1"/>
      <c r="BF1277" s="1"/>
      <c r="BG1277" s="1"/>
      <c r="BH1277" s="1"/>
      <c r="BI1277" s="1"/>
      <c r="BJ1277" s="1"/>
      <c r="BK1277" s="1"/>
      <c r="BL1277" s="1"/>
      <c r="BM1277" s="1"/>
      <c r="BN1277" s="1"/>
      <c r="BO1277" s="1"/>
      <c r="BP1277" s="1"/>
      <c r="BQ1277" s="1"/>
      <c r="BR1277" s="1"/>
      <c r="BS1277" s="1"/>
      <c r="BT1277" s="1"/>
      <c r="BU1277" s="1"/>
      <c r="BV1277" s="1"/>
      <c r="BW1277" s="1"/>
      <c r="BX1277" s="1"/>
      <c r="BY1277" s="1"/>
      <c r="BZ1277" s="1"/>
      <c r="CA1277" s="1"/>
      <c r="CB1277" s="1"/>
      <c r="CC1277" s="1"/>
      <c r="CD1277" s="1"/>
      <c r="CE1277" s="1"/>
      <c r="CF1277" s="1"/>
      <c r="CG1277" s="1"/>
      <c r="CH1277" s="1"/>
      <c r="CI1277" s="1"/>
      <c r="CJ1277" s="1"/>
      <c r="CK1277" s="1"/>
      <c r="CL1277" s="1"/>
      <c r="CM1277" s="1"/>
      <c r="CN1277" s="1"/>
      <c r="CO1277" s="1"/>
      <c r="CP1277" s="1"/>
    </row>
    <row r="1278" customFormat="false" ht="11.25" hidden="false" customHeight="false" outlineLevel="0" collapsed="false">
      <c r="A1278" s="1"/>
      <c r="B1278" s="1"/>
      <c r="C1278" s="1"/>
      <c r="D1278" s="1"/>
      <c r="E1278" s="1"/>
      <c r="F1278" s="1"/>
      <c r="G1278" s="1"/>
      <c r="H1278" s="1"/>
      <c r="I1278" s="1"/>
      <c r="J1278" s="1"/>
      <c r="K1278" s="1"/>
      <c r="L1278" s="1"/>
      <c r="M1278" s="1"/>
      <c r="N1278" s="1"/>
      <c r="O1278" s="1"/>
      <c r="P1278" s="1"/>
      <c r="Q1278" s="1"/>
      <c r="R1278" s="1"/>
      <c r="S1278" s="1"/>
      <c r="T1278" s="1"/>
      <c r="U1278" s="1"/>
      <c r="V1278" s="1"/>
      <c r="W1278" s="1"/>
      <c r="X1278" s="1"/>
      <c r="Y1278" s="1"/>
      <c r="Z1278" s="1"/>
      <c r="AA1278" s="1"/>
      <c r="AB1278" s="1"/>
      <c r="AC1278" s="1"/>
      <c r="AD1278" s="1"/>
      <c r="AE1278" s="1"/>
      <c r="AF1278" s="1"/>
      <c r="AG1278" s="1"/>
      <c r="AH1278" s="1"/>
      <c r="AI1278" s="1"/>
      <c r="AJ1278" s="1"/>
      <c r="AK1278" s="1"/>
      <c r="AL1278" s="1"/>
      <c r="AM1278" s="1"/>
      <c r="AN1278" s="1"/>
      <c r="AR1278" s="1"/>
      <c r="AS1278" s="1"/>
      <c r="AT1278" s="1"/>
      <c r="AU1278" s="1"/>
      <c r="AV1278" s="1"/>
      <c r="AW1278" s="1"/>
      <c r="AX1278" s="1"/>
      <c r="AY1278" s="1"/>
      <c r="AZ1278" s="1"/>
      <c r="BA1278" s="1"/>
      <c r="BB1278" s="1"/>
      <c r="BC1278" s="1"/>
      <c r="BD1278" s="1"/>
      <c r="BE1278" s="1"/>
      <c r="BF1278" s="1"/>
      <c r="BG1278" s="1"/>
      <c r="BH1278" s="1"/>
      <c r="BI1278" s="1"/>
      <c r="BJ1278" s="1"/>
      <c r="BK1278" s="1"/>
      <c r="BL1278" s="1"/>
      <c r="BM1278" s="1"/>
      <c r="BN1278" s="1"/>
      <c r="BO1278" s="1"/>
      <c r="BP1278" s="1"/>
      <c r="BQ1278" s="1"/>
      <c r="BR1278" s="1"/>
      <c r="BS1278" s="1"/>
      <c r="BT1278" s="1"/>
      <c r="BU1278" s="1"/>
      <c r="BV1278" s="1"/>
      <c r="BW1278" s="1"/>
      <c r="BX1278" s="1"/>
      <c r="BY1278" s="1"/>
      <c r="BZ1278" s="1"/>
      <c r="CA1278" s="1"/>
      <c r="CB1278" s="1"/>
      <c r="CC1278" s="1"/>
      <c r="CD1278" s="1"/>
      <c r="CE1278" s="1"/>
      <c r="CF1278" s="1"/>
      <c r="CG1278" s="1"/>
      <c r="CH1278" s="1"/>
      <c r="CI1278" s="1"/>
      <c r="CJ1278" s="1"/>
      <c r="CK1278" s="1"/>
      <c r="CL1278" s="1"/>
      <c r="CM1278" s="1"/>
      <c r="CN1278" s="1"/>
      <c r="CO1278" s="1"/>
      <c r="CP1278" s="1"/>
    </row>
    <row r="1279" customFormat="false" ht="11.25" hidden="false" customHeight="false" outlineLevel="0" collapsed="false">
      <c r="A1279" s="1"/>
      <c r="B1279" s="1"/>
      <c r="C1279" s="1"/>
      <c r="D1279" s="1"/>
      <c r="E1279" s="1"/>
      <c r="F1279" s="1"/>
      <c r="G1279" s="1"/>
      <c r="H1279" s="1"/>
      <c r="I1279" s="1"/>
      <c r="J1279" s="1"/>
      <c r="K1279" s="1"/>
      <c r="L1279" s="1"/>
      <c r="M1279" s="1"/>
      <c r="N1279" s="1"/>
      <c r="O1279" s="1"/>
      <c r="P1279" s="1"/>
      <c r="Q1279" s="1"/>
      <c r="R1279" s="1"/>
      <c r="S1279" s="1"/>
      <c r="T1279" s="1"/>
      <c r="U1279" s="1"/>
      <c r="V1279" s="1"/>
      <c r="W1279" s="1"/>
      <c r="X1279" s="1"/>
      <c r="Y1279" s="1"/>
      <c r="Z1279" s="1"/>
      <c r="AA1279" s="1"/>
      <c r="AB1279" s="1"/>
      <c r="AC1279" s="1"/>
      <c r="AD1279" s="1"/>
      <c r="AE1279" s="1"/>
      <c r="AF1279" s="1"/>
      <c r="AG1279" s="1"/>
      <c r="AH1279" s="1"/>
      <c r="AI1279" s="1"/>
      <c r="AJ1279" s="1"/>
      <c r="AK1279" s="1"/>
      <c r="AL1279" s="1"/>
      <c r="AM1279" s="1"/>
      <c r="AN1279" s="1"/>
      <c r="AR1279" s="1"/>
      <c r="AS1279" s="1"/>
      <c r="AT1279" s="1"/>
      <c r="AU1279" s="1"/>
      <c r="AV1279" s="1"/>
      <c r="AW1279" s="1"/>
      <c r="AX1279" s="1"/>
      <c r="AY1279" s="1"/>
      <c r="AZ1279" s="1"/>
      <c r="BA1279" s="1"/>
      <c r="BB1279" s="1"/>
      <c r="BC1279" s="1"/>
      <c r="BD1279" s="1"/>
      <c r="BE1279" s="1"/>
      <c r="BF1279" s="1"/>
      <c r="BG1279" s="1"/>
      <c r="BH1279" s="1"/>
      <c r="BI1279" s="1"/>
      <c r="BJ1279" s="1"/>
      <c r="BK1279" s="1"/>
      <c r="BL1279" s="1"/>
      <c r="BM1279" s="1"/>
      <c r="BN1279" s="1"/>
      <c r="BO1279" s="1"/>
      <c r="BP1279" s="1"/>
      <c r="BQ1279" s="1"/>
      <c r="BR1279" s="1"/>
      <c r="BS1279" s="1"/>
      <c r="BT1279" s="1"/>
      <c r="BU1279" s="1"/>
      <c r="BV1279" s="1"/>
      <c r="BW1279" s="1"/>
      <c r="BX1279" s="1"/>
      <c r="BY1279" s="1"/>
      <c r="BZ1279" s="1"/>
      <c r="CA1279" s="1"/>
      <c r="CB1279" s="1"/>
      <c r="CC1279" s="1"/>
      <c r="CD1279" s="1"/>
      <c r="CE1279" s="1"/>
      <c r="CF1279" s="1"/>
      <c r="CG1279" s="1"/>
      <c r="CH1279" s="1"/>
      <c r="CI1279" s="1"/>
      <c r="CJ1279" s="1"/>
      <c r="CK1279" s="1"/>
      <c r="CL1279" s="1"/>
      <c r="CM1279" s="1"/>
      <c r="CN1279" s="1"/>
      <c r="CO1279" s="1"/>
      <c r="CP1279" s="1"/>
    </row>
    <row r="1280" customFormat="false" ht="11.25" hidden="false" customHeight="false" outlineLevel="0" collapsed="false">
      <c r="A1280" s="1"/>
      <c r="B1280" s="1"/>
      <c r="C1280" s="1"/>
      <c r="D1280" s="1"/>
      <c r="E1280" s="1"/>
      <c r="F1280" s="1"/>
      <c r="G1280" s="1"/>
      <c r="H1280" s="1"/>
      <c r="I1280" s="1"/>
      <c r="J1280" s="1"/>
      <c r="K1280" s="1"/>
      <c r="L1280" s="1"/>
      <c r="M1280" s="1"/>
      <c r="N1280" s="1"/>
      <c r="O1280" s="1"/>
      <c r="P1280" s="1"/>
      <c r="Q1280" s="1"/>
      <c r="R1280" s="1"/>
      <c r="S1280" s="1"/>
      <c r="T1280" s="1"/>
      <c r="U1280" s="1"/>
      <c r="V1280" s="1"/>
      <c r="W1280" s="1"/>
      <c r="X1280" s="1"/>
      <c r="Y1280" s="1"/>
      <c r="Z1280" s="1"/>
      <c r="AA1280" s="1"/>
      <c r="AB1280" s="1"/>
      <c r="AC1280" s="1"/>
      <c r="AD1280" s="1"/>
      <c r="AE1280" s="1"/>
      <c r="AF1280" s="1"/>
      <c r="AG1280" s="1"/>
      <c r="AH1280" s="1"/>
      <c r="AI1280" s="1"/>
      <c r="AJ1280" s="1"/>
      <c r="AK1280" s="1"/>
      <c r="AL1280" s="1"/>
      <c r="AM1280" s="1"/>
      <c r="AN1280" s="1"/>
      <c r="AR1280" s="1"/>
      <c r="AS1280" s="1"/>
      <c r="AT1280" s="1"/>
      <c r="AU1280" s="1"/>
      <c r="AV1280" s="1"/>
      <c r="AW1280" s="1"/>
      <c r="AX1280" s="1"/>
      <c r="AY1280" s="1"/>
      <c r="AZ1280" s="1"/>
      <c r="BA1280" s="1"/>
      <c r="BB1280" s="1"/>
      <c r="BC1280" s="1"/>
      <c r="BD1280" s="1"/>
      <c r="BE1280" s="1"/>
      <c r="BF1280" s="1"/>
      <c r="BG1280" s="1"/>
      <c r="BH1280" s="1"/>
      <c r="BI1280" s="1"/>
      <c r="BJ1280" s="1"/>
      <c r="BK1280" s="1"/>
      <c r="BL1280" s="1"/>
      <c r="BM1280" s="1"/>
      <c r="BN1280" s="1"/>
      <c r="BO1280" s="1"/>
      <c r="BP1280" s="1"/>
      <c r="BQ1280" s="1"/>
      <c r="BR1280" s="1"/>
      <c r="BS1280" s="1"/>
      <c r="BT1280" s="1"/>
      <c r="BU1280" s="1"/>
      <c r="BV1280" s="1"/>
      <c r="BW1280" s="1"/>
      <c r="BX1280" s="1"/>
      <c r="BY1280" s="1"/>
      <c r="BZ1280" s="1"/>
      <c r="CA1280" s="1"/>
      <c r="CB1280" s="1"/>
      <c r="CC1280" s="1"/>
      <c r="CD1280" s="1"/>
      <c r="CE1280" s="1"/>
      <c r="CF1280" s="1"/>
      <c r="CG1280" s="1"/>
      <c r="CH1280" s="1"/>
      <c r="CI1280" s="1"/>
      <c r="CJ1280" s="1"/>
      <c r="CK1280" s="1"/>
      <c r="CL1280" s="1"/>
      <c r="CM1280" s="1"/>
      <c r="CN1280" s="1"/>
      <c r="CO1280" s="1"/>
      <c r="CP1280" s="1"/>
    </row>
    <row r="1281" customFormat="false" ht="11.25" hidden="false" customHeight="false" outlineLevel="0" collapsed="false">
      <c r="A1281" s="1"/>
      <c r="B1281" s="1"/>
      <c r="C1281" s="1"/>
      <c r="D1281" s="1"/>
      <c r="E1281" s="1"/>
      <c r="F1281" s="1"/>
      <c r="G1281" s="1"/>
      <c r="H1281" s="1"/>
      <c r="I1281" s="1"/>
      <c r="J1281" s="1"/>
      <c r="K1281" s="1"/>
      <c r="L1281" s="1"/>
      <c r="M1281" s="1"/>
      <c r="N1281" s="1"/>
      <c r="O1281" s="1"/>
      <c r="P1281" s="1"/>
      <c r="Q1281" s="1"/>
      <c r="R1281" s="1"/>
      <c r="S1281" s="1"/>
      <c r="T1281" s="1"/>
      <c r="U1281" s="1"/>
      <c r="V1281" s="1"/>
      <c r="W1281" s="1"/>
      <c r="X1281" s="1"/>
      <c r="Y1281" s="1"/>
      <c r="Z1281" s="1"/>
      <c r="AA1281" s="1"/>
      <c r="AB1281" s="1"/>
      <c r="AC1281" s="1"/>
      <c r="AD1281" s="1"/>
      <c r="AE1281" s="1"/>
      <c r="AF1281" s="1"/>
      <c r="AG1281" s="1"/>
      <c r="AH1281" s="1"/>
      <c r="AI1281" s="1"/>
      <c r="AJ1281" s="1"/>
      <c r="AK1281" s="1"/>
      <c r="AL1281" s="1"/>
      <c r="AM1281" s="1"/>
      <c r="AN1281" s="1"/>
      <c r="AR1281" s="1"/>
      <c r="AS1281" s="1"/>
      <c r="AT1281" s="1"/>
      <c r="AU1281" s="1"/>
      <c r="AV1281" s="1"/>
      <c r="AW1281" s="1"/>
      <c r="AX1281" s="1"/>
      <c r="AY1281" s="1"/>
      <c r="AZ1281" s="1"/>
      <c r="BA1281" s="1"/>
      <c r="BB1281" s="1"/>
      <c r="BC1281" s="1"/>
      <c r="BD1281" s="1"/>
      <c r="BE1281" s="1"/>
      <c r="BF1281" s="1"/>
      <c r="BG1281" s="1"/>
      <c r="BH1281" s="1"/>
      <c r="BI1281" s="1"/>
      <c r="BJ1281" s="1"/>
      <c r="BK1281" s="1"/>
      <c r="BL1281" s="1"/>
      <c r="BM1281" s="1"/>
      <c r="BN1281" s="1"/>
      <c r="BO1281" s="1"/>
      <c r="BP1281" s="1"/>
      <c r="BQ1281" s="1"/>
      <c r="BR1281" s="1"/>
      <c r="BS1281" s="1"/>
      <c r="BT1281" s="1"/>
      <c r="BU1281" s="1"/>
      <c r="BV1281" s="1"/>
      <c r="BW1281" s="1"/>
      <c r="BX1281" s="1"/>
      <c r="BY1281" s="1"/>
      <c r="BZ1281" s="1"/>
      <c r="CA1281" s="1"/>
      <c r="CB1281" s="1"/>
      <c r="CC1281" s="1"/>
      <c r="CD1281" s="1"/>
      <c r="CE1281" s="1"/>
      <c r="CF1281" s="1"/>
      <c r="CG1281" s="1"/>
      <c r="CH1281" s="1"/>
      <c r="CI1281" s="1"/>
      <c r="CJ1281" s="1"/>
      <c r="CK1281" s="1"/>
      <c r="CL1281" s="1"/>
      <c r="CM1281" s="1"/>
      <c r="CN1281" s="1"/>
      <c r="CO1281" s="1"/>
      <c r="CP1281" s="1"/>
    </row>
    <row r="1282" customFormat="false" ht="11.25" hidden="false" customHeight="false" outlineLevel="0" collapsed="false">
      <c r="A1282" s="1"/>
      <c r="B1282" s="1"/>
      <c r="C1282" s="1"/>
      <c r="D1282" s="1"/>
      <c r="E1282" s="1"/>
      <c r="F1282" s="1"/>
      <c r="G1282" s="1"/>
      <c r="H1282" s="1"/>
      <c r="I1282" s="1"/>
      <c r="J1282" s="1"/>
      <c r="K1282" s="1"/>
      <c r="L1282" s="1"/>
      <c r="M1282" s="1"/>
      <c r="N1282" s="1"/>
      <c r="O1282" s="1"/>
      <c r="P1282" s="1"/>
      <c r="Q1282" s="1"/>
      <c r="R1282" s="1"/>
      <c r="S1282" s="1"/>
      <c r="T1282" s="1"/>
      <c r="U1282" s="1"/>
      <c r="V1282" s="1"/>
      <c r="W1282" s="1"/>
      <c r="X1282" s="1"/>
      <c r="Y1282" s="1"/>
      <c r="Z1282" s="1"/>
      <c r="AA1282" s="1"/>
      <c r="AB1282" s="1"/>
      <c r="AC1282" s="1"/>
      <c r="AD1282" s="1"/>
      <c r="AE1282" s="1"/>
      <c r="AF1282" s="1"/>
      <c r="AG1282" s="1"/>
      <c r="AH1282" s="1"/>
      <c r="AI1282" s="1"/>
      <c r="AJ1282" s="1"/>
      <c r="AK1282" s="1"/>
      <c r="AL1282" s="1"/>
      <c r="AM1282" s="1"/>
      <c r="AN1282" s="1"/>
      <c r="AR1282" s="1"/>
      <c r="AS1282" s="1"/>
      <c r="AT1282" s="1"/>
      <c r="AU1282" s="1"/>
      <c r="AV1282" s="1"/>
      <c r="AW1282" s="1"/>
      <c r="AX1282" s="1"/>
      <c r="AY1282" s="1"/>
      <c r="AZ1282" s="1"/>
      <c r="BA1282" s="1"/>
      <c r="BB1282" s="1"/>
      <c r="BC1282" s="1"/>
      <c r="BD1282" s="1"/>
      <c r="BE1282" s="1"/>
      <c r="BF1282" s="1"/>
      <c r="BG1282" s="1"/>
      <c r="BH1282" s="1"/>
      <c r="BI1282" s="1"/>
      <c r="BJ1282" s="1"/>
      <c r="BK1282" s="1"/>
      <c r="BL1282" s="1"/>
      <c r="BM1282" s="1"/>
      <c r="BN1282" s="1"/>
      <c r="BO1282" s="1"/>
      <c r="BP1282" s="1"/>
      <c r="BQ1282" s="1"/>
      <c r="BR1282" s="1"/>
      <c r="BS1282" s="1"/>
      <c r="BT1282" s="1"/>
      <c r="BU1282" s="1"/>
      <c r="BV1282" s="1"/>
      <c r="BW1282" s="1"/>
      <c r="BX1282" s="1"/>
      <c r="BY1282" s="1"/>
      <c r="BZ1282" s="1"/>
      <c r="CA1282" s="1"/>
      <c r="CB1282" s="1"/>
      <c r="CC1282" s="1"/>
      <c r="CD1282" s="1"/>
      <c r="CE1282" s="1"/>
      <c r="CF1282" s="1"/>
      <c r="CG1282" s="1"/>
      <c r="CH1282" s="1"/>
      <c r="CI1282" s="1"/>
      <c r="CJ1282" s="1"/>
      <c r="CK1282" s="1"/>
      <c r="CL1282" s="1"/>
      <c r="CM1282" s="1"/>
      <c r="CN1282" s="1"/>
      <c r="CO1282" s="1"/>
      <c r="CP1282" s="1"/>
    </row>
    <row r="1283" customFormat="false" ht="11.25" hidden="false" customHeight="false" outlineLevel="0" collapsed="false">
      <c r="A1283" s="1"/>
      <c r="B1283" s="1"/>
      <c r="C1283" s="1"/>
      <c r="D1283" s="1"/>
      <c r="E1283" s="1"/>
      <c r="F1283" s="1"/>
      <c r="G1283" s="1"/>
      <c r="H1283" s="1"/>
      <c r="I1283" s="1"/>
      <c r="J1283" s="1"/>
      <c r="K1283" s="1"/>
      <c r="L1283" s="1"/>
      <c r="M1283" s="1"/>
      <c r="N1283" s="1"/>
      <c r="O1283" s="1"/>
      <c r="P1283" s="1"/>
      <c r="Q1283" s="1"/>
      <c r="R1283" s="1"/>
      <c r="S1283" s="1"/>
      <c r="T1283" s="1"/>
      <c r="U1283" s="1"/>
      <c r="V1283" s="1"/>
      <c r="W1283" s="1"/>
      <c r="X1283" s="1"/>
      <c r="Y1283" s="1"/>
      <c r="Z1283" s="1"/>
      <c r="AA1283" s="1"/>
      <c r="AB1283" s="1"/>
      <c r="AC1283" s="1"/>
      <c r="AD1283" s="1"/>
      <c r="AE1283" s="1"/>
      <c r="AF1283" s="1"/>
      <c r="AG1283" s="1"/>
      <c r="AH1283" s="1"/>
      <c r="AI1283" s="1"/>
      <c r="AJ1283" s="1"/>
      <c r="AK1283" s="1"/>
      <c r="AL1283" s="1"/>
      <c r="AM1283" s="1"/>
      <c r="AN1283" s="1"/>
      <c r="AR1283" s="1"/>
      <c r="AS1283" s="1"/>
      <c r="AT1283" s="1"/>
      <c r="AU1283" s="1"/>
      <c r="AV1283" s="1"/>
      <c r="AW1283" s="1"/>
      <c r="AX1283" s="1"/>
      <c r="AY1283" s="1"/>
      <c r="AZ1283" s="1"/>
      <c r="BA1283" s="1"/>
      <c r="BB1283" s="1"/>
      <c r="BC1283" s="1"/>
      <c r="BD1283" s="1"/>
      <c r="BE1283" s="1"/>
      <c r="BF1283" s="1"/>
      <c r="BG1283" s="1"/>
      <c r="BH1283" s="1"/>
      <c r="BI1283" s="1"/>
      <c r="BJ1283" s="1"/>
      <c r="BK1283" s="1"/>
      <c r="BL1283" s="1"/>
      <c r="BM1283" s="1"/>
      <c r="BN1283" s="1"/>
      <c r="BO1283" s="1"/>
      <c r="BP1283" s="1"/>
      <c r="BQ1283" s="1"/>
      <c r="BR1283" s="1"/>
      <c r="BS1283" s="1"/>
      <c r="BT1283" s="1"/>
      <c r="BU1283" s="1"/>
      <c r="BV1283" s="1"/>
      <c r="BW1283" s="1"/>
      <c r="BX1283" s="1"/>
      <c r="BY1283" s="1"/>
      <c r="BZ1283" s="1"/>
      <c r="CA1283" s="1"/>
      <c r="CB1283" s="1"/>
      <c r="CC1283" s="1"/>
      <c r="CD1283" s="1"/>
      <c r="CE1283" s="1"/>
      <c r="CF1283" s="1"/>
      <c r="CG1283" s="1"/>
      <c r="CH1283" s="1"/>
      <c r="CI1283" s="1"/>
      <c r="CJ1283" s="1"/>
      <c r="CK1283" s="1"/>
      <c r="CL1283" s="1"/>
      <c r="CM1283" s="1"/>
      <c r="CN1283" s="1"/>
      <c r="CO1283" s="1"/>
      <c r="CP1283" s="1"/>
    </row>
    <row r="1284" customFormat="false" ht="11.25" hidden="false" customHeight="false" outlineLevel="0" collapsed="false">
      <c r="A1284" s="1"/>
      <c r="B1284" s="1"/>
      <c r="C1284" s="1"/>
      <c r="D1284" s="1"/>
      <c r="E1284" s="1"/>
      <c r="F1284" s="1"/>
      <c r="G1284" s="1"/>
      <c r="H1284" s="1"/>
      <c r="I1284" s="1"/>
      <c r="J1284" s="1"/>
      <c r="K1284" s="1"/>
      <c r="L1284" s="1"/>
      <c r="M1284" s="1"/>
      <c r="N1284" s="1"/>
      <c r="O1284" s="1"/>
      <c r="P1284" s="1"/>
      <c r="Q1284" s="1"/>
      <c r="R1284" s="1"/>
      <c r="S1284" s="1"/>
      <c r="T1284" s="1"/>
      <c r="U1284" s="1"/>
      <c r="V1284" s="1"/>
      <c r="W1284" s="1"/>
      <c r="X1284" s="1"/>
      <c r="Y1284" s="1"/>
      <c r="Z1284" s="1"/>
      <c r="AA1284" s="1"/>
      <c r="AB1284" s="1"/>
      <c r="AC1284" s="1"/>
      <c r="AD1284" s="1"/>
      <c r="AE1284" s="1"/>
      <c r="AF1284" s="1"/>
      <c r="AG1284" s="1"/>
      <c r="AH1284" s="1"/>
      <c r="AI1284" s="1"/>
      <c r="AJ1284" s="1"/>
      <c r="AK1284" s="1"/>
      <c r="AL1284" s="1"/>
      <c r="AM1284" s="1"/>
      <c r="AN1284" s="1"/>
      <c r="AR1284" s="1"/>
      <c r="AS1284" s="1"/>
      <c r="AT1284" s="1"/>
      <c r="AU1284" s="1"/>
      <c r="AV1284" s="1"/>
      <c r="AW1284" s="1"/>
      <c r="AX1284" s="1"/>
      <c r="AY1284" s="1"/>
      <c r="AZ1284" s="1"/>
      <c r="BA1284" s="1"/>
      <c r="BB1284" s="1"/>
      <c r="BC1284" s="1"/>
      <c r="BD1284" s="1"/>
      <c r="BE1284" s="1"/>
      <c r="BF1284" s="1"/>
      <c r="BG1284" s="1"/>
      <c r="BH1284" s="1"/>
      <c r="BI1284" s="1"/>
      <c r="BJ1284" s="1"/>
      <c r="BK1284" s="1"/>
      <c r="BL1284" s="1"/>
      <c r="BM1284" s="1"/>
      <c r="BN1284" s="1"/>
      <c r="BO1284" s="1"/>
      <c r="BP1284" s="1"/>
      <c r="BQ1284" s="1"/>
      <c r="BR1284" s="1"/>
      <c r="BS1284" s="1"/>
      <c r="BT1284" s="1"/>
      <c r="BU1284" s="1"/>
      <c r="BV1284" s="1"/>
      <c r="BW1284" s="1"/>
      <c r="BX1284" s="1"/>
      <c r="BY1284" s="1"/>
      <c r="BZ1284" s="1"/>
      <c r="CA1284" s="1"/>
      <c r="CB1284" s="1"/>
      <c r="CC1284" s="1"/>
      <c r="CD1284" s="1"/>
      <c r="CE1284" s="1"/>
      <c r="CF1284" s="1"/>
      <c r="CG1284" s="1"/>
      <c r="CH1284" s="1"/>
      <c r="CI1284" s="1"/>
      <c r="CJ1284" s="1"/>
      <c r="CK1284" s="1"/>
      <c r="CL1284" s="1"/>
      <c r="CM1284" s="1"/>
      <c r="CN1284" s="1"/>
      <c r="CO1284" s="1"/>
      <c r="CP1284" s="1"/>
    </row>
    <row r="1285" customFormat="false" ht="11.25" hidden="false" customHeight="false" outlineLevel="0" collapsed="false">
      <c r="A1285" s="1"/>
      <c r="B1285" s="1"/>
      <c r="C1285" s="1"/>
      <c r="D1285" s="1"/>
      <c r="E1285" s="1"/>
      <c r="F1285" s="1"/>
      <c r="G1285" s="1"/>
      <c r="H1285" s="1"/>
      <c r="I1285" s="1"/>
      <c r="J1285" s="1"/>
      <c r="K1285" s="1"/>
      <c r="L1285" s="1"/>
      <c r="M1285" s="1"/>
      <c r="N1285" s="1"/>
      <c r="O1285" s="1"/>
      <c r="P1285" s="1"/>
      <c r="Q1285" s="1"/>
      <c r="R1285" s="1"/>
      <c r="S1285" s="1"/>
      <c r="T1285" s="1"/>
      <c r="U1285" s="1"/>
      <c r="V1285" s="1"/>
      <c r="W1285" s="1"/>
      <c r="X1285" s="1"/>
      <c r="Y1285" s="1"/>
      <c r="Z1285" s="1"/>
      <c r="AA1285" s="1"/>
      <c r="AB1285" s="1"/>
      <c r="AC1285" s="1"/>
      <c r="AD1285" s="1"/>
      <c r="AE1285" s="1"/>
      <c r="AF1285" s="1"/>
      <c r="AG1285" s="1"/>
      <c r="AH1285" s="1"/>
      <c r="AI1285" s="1"/>
      <c r="AJ1285" s="1"/>
      <c r="AK1285" s="1"/>
      <c r="AL1285" s="1"/>
      <c r="AM1285" s="1"/>
      <c r="AN1285" s="1"/>
      <c r="AR1285" s="1"/>
      <c r="AS1285" s="1"/>
      <c r="AT1285" s="1"/>
      <c r="AU1285" s="1"/>
      <c r="AV1285" s="1"/>
      <c r="AW1285" s="1"/>
      <c r="AX1285" s="1"/>
      <c r="AY1285" s="1"/>
      <c r="AZ1285" s="1"/>
      <c r="BA1285" s="1"/>
      <c r="BB1285" s="1"/>
      <c r="BC1285" s="1"/>
      <c r="BD1285" s="1"/>
      <c r="BE1285" s="1"/>
      <c r="BF1285" s="1"/>
      <c r="BG1285" s="1"/>
      <c r="BH1285" s="1"/>
      <c r="BI1285" s="1"/>
      <c r="BJ1285" s="1"/>
      <c r="BK1285" s="1"/>
      <c r="BL1285" s="1"/>
      <c r="BM1285" s="1"/>
      <c r="BN1285" s="1"/>
      <c r="BO1285" s="1"/>
      <c r="BP1285" s="1"/>
      <c r="BQ1285" s="1"/>
      <c r="BR1285" s="1"/>
      <c r="BS1285" s="1"/>
      <c r="BT1285" s="1"/>
      <c r="BU1285" s="1"/>
      <c r="BV1285" s="1"/>
      <c r="BW1285" s="1"/>
      <c r="BX1285" s="1"/>
      <c r="BY1285" s="1"/>
      <c r="BZ1285" s="1"/>
      <c r="CA1285" s="1"/>
      <c r="CB1285" s="1"/>
      <c r="CC1285" s="1"/>
      <c r="CD1285" s="1"/>
      <c r="CE1285" s="1"/>
      <c r="CF1285" s="1"/>
      <c r="CG1285" s="1"/>
      <c r="CH1285" s="1"/>
      <c r="CI1285" s="1"/>
      <c r="CJ1285" s="1"/>
      <c r="CK1285" s="1"/>
      <c r="CL1285" s="1"/>
      <c r="CM1285" s="1"/>
      <c r="CN1285" s="1"/>
      <c r="CO1285" s="1"/>
      <c r="CP1285" s="1"/>
    </row>
    <row r="1286" customFormat="false" ht="11.25" hidden="false" customHeight="false" outlineLevel="0" collapsed="false">
      <c r="A1286" s="1"/>
      <c r="B1286" s="1"/>
      <c r="C1286" s="1"/>
      <c r="D1286" s="1"/>
      <c r="E1286" s="1"/>
      <c r="F1286" s="1"/>
      <c r="G1286" s="1"/>
      <c r="H1286" s="1"/>
      <c r="I1286" s="1"/>
      <c r="J1286" s="1"/>
      <c r="K1286" s="1"/>
      <c r="L1286" s="1"/>
      <c r="M1286" s="1"/>
      <c r="N1286" s="1"/>
      <c r="O1286" s="1"/>
      <c r="P1286" s="1"/>
      <c r="Q1286" s="1"/>
      <c r="R1286" s="1"/>
      <c r="S1286" s="1"/>
      <c r="T1286" s="1"/>
      <c r="U1286" s="1"/>
      <c r="V1286" s="1"/>
      <c r="W1286" s="1"/>
      <c r="X1286" s="1"/>
      <c r="Y1286" s="1"/>
      <c r="Z1286" s="1"/>
      <c r="AA1286" s="1"/>
      <c r="AB1286" s="1"/>
      <c r="AC1286" s="1"/>
      <c r="AD1286" s="1"/>
      <c r="AE1286" s="1"/>
      <c r="AF1286" s="1"/>
      <c r="AG1286" s="1"/>
      <c r="AH1286" s="1"/>
      <c r="AI1286" s="1"/>
      <c r="AJ1286" s="1"/>
      <c r="AK1286" s="1"/>
      <c r="AL1286" s="1"/>
      <c r="AM1286" s="1"/>
      <c r="AN1286" s="1"/>
      <c r="AR1286" s="1"/>
      <c r="AS1286" s="1"/>
      <c r="AT1286" s="1"/>
      <c r="AU1286" s="1"/>
      <c r="AV1286" s="1"/>
      <c r="AW1286" s="1"/>
      <c r="AX1286" s="1"/>
      <c r="AY1286" s="1"/>
      <c r="AZ1286" s="1"/>
      <c r="BA1286" s="1"/>
      <c r="BB1286" s="1"/>
      <c r="BC1286" s="1"/>
      <c r="BD1286" s="1"/>
      <c r="BE1286" s="1"/>
      <c r="BF1286" s="1"/>
      <c r="BG1286" s="1"/>
      <c r="BH1286" s="1"/>
      <c r="BI1286" s="1"/>
      <c r="BJ1286" s="1"/>
      <c r="BK1286" s="1"/>
      <c r="BL1286" s="1"/>
      <c r="BM1286" s="1"/>
      <c r="BN1286" s="1"/>
      <c r="BO1286" s="1"/>
      <c r="BP1286" s="1"/>
      <c r="BQ1286" s="1"/>
      <c r="BR1286" s="1"/>
      <c r="BS1286" s="1"/>
      <c r="BT1286" s="1"/>
      <c r="BU1286" s="1"/>
      <c r="BV1286" s="1"/>
      <c r="BW1286" s="1"/>
      <c r="BX1286" s="1"/>
      <c r="BY1286" s="1"/>
      <c r="BZ1286" s="1"/>
      <c r="CA1286" s="1"/>
      <c r="CB1286" s="1"/>
      <c r="CC1286" s="1"/>
      <c r="CD1286" s="1"/>
      <c r="CE1286" s="1"/>
      <c r="CF1286" s="1"/>
      <c r="CG1286" s="1"/>
      <c r="CH1286" s="1"/>
      <c r="CI1286" s="1"/>
      <c r="CJ1286" s="1"/>
      <c r="CK1286" s="1"/>
      <c r="CL1286" s="1"/>
      <c r="CM1286" s="1"/>
      <c r="CN1286" s="1"/>
      <c r="CO1286" s="1"/>
      <c r="CP1286" s="1"/>
    </row>
    <row r="1287" customFormat="false" ht="11.25" hidden="false" customHeight="false" outlineLevel="0" collapsed="false">
      <c r="A1287" s="1"/>
      <c r="B1287" s="1"/>
      <c r="C1287" s="1"/>
      <c r="D1287" s="1"/>
      <c r="E1287" s="1"/>
      <c r="F1287" s="1"/>
      <c r="G1287" s="1"/>
      <c r="H1287" s="1"/>
      <c r="I1287" s="1"/>
      <c r="J1287" s="1"/>
      <c r="K1287" s="1"/>
      <c r="L1287" s="1"/>
      <c r="M1287" s="1"/>
      <c r="N1287" s="1"/>
      <c r="O1287" s="1"/>
      <c r="P1287" s="1"/>
      <c r="Q1287" s="1"/>
      <c r="R1287" s="1"/>
      <c r="S1287" s="1"/>
      <c r="T1287" s="1"/>
      <c r="U1287" s="1"/>
      <c r="V1287" s="1"/>
      <c r="W1287" s="1"/>
      <c r="X1287" s="1"/>
      <c r="Y1287" s="1"/>
      <c r="Z1287" s="1"/>
      <c r="AA1287" s="1"/>
      <c r="AB1287" s="1"/>
      <c r="AC1287" s="1"/>
      <c r="AD1287" s="1"/>
      <c r="AE1287" s="1"/>
      <c r="AF1287" s="1"/>
      <c r="AG1287" s="1"/>
      <c r="AH1287" s="1"/>
      <c r="AI1287" s="1"/>
      <c r="AJ1287" s="1"/>
      <c r="AK1287" s="1"/>
      <c r="AL1287" s="1"/>
      <c r="AM1287" s="1"/>
      <c r="AN1287" s="1"/>
      <c r="AR1287" s="1"/>
      <c r="AS1287" s="1"/>
      <c r="AT1287" s="1"/>
      <c r="AU1287" s="1"/>
      <c r="AV1287" s="1"/>
      <c r="AW1287" s="1"/>
      <c r="AX1287" s="1"/>
      <c r="AY1287" s="1"/>
      <c r="AZ1287" s="1"/>
      <c r="BA1287" s="1"/>
      <c r="BB1287" s="1"/>
      <c r="BC1287" s="1"/>
      <c r="BD1287" s="1"/>
      <c r="BE1287" s="1"/>
      <c r="BF1287" s="1"/>
      <c r="BG1287" s="1"/>
      <c r="BH1287" s="1"/>
      <c r="BI1287" s="1"/>
      <c r="BJ1287" s="1"/>
      <c r="BK1287" s="1"/>
      <c r="BL1287" s="1"/>
      <c r="BM1287" s="1"/>
      <c r="BN1287" s="1"/>
      <c r="BO1287" s="1"/>
      <c r="BP1287" s="1"/>
      <c r="BQ1287" s="1"/>
      <c r="BR1287" s="1"/>
      <c r="BS1287" s="1"/>
      <c r="BT1287" s="1"/>
      <c r="BU1287" s="1"/>
      <c r="BV1287" s="1"/>
      <c r="BW1287" s="1"/>
      <c r="BX1287" s="1"/>
      <c r="BY1287" s="1"/>
      <c r="BZ1287" s="1"/>
      <c r="CA1287" s="1"/>
      <c r="CB1287" s="1"/>
      <c r="CC1287" s="1"/>
      <c r="CD1287" s="1"/>
      <c r="CE1287" s="1"/>
      <c r="CF1287" s="1"/>
      <c r="CG1287" s="1"/>
      <c r="CH1287" s="1"/>
      <c r="CI1287" s="1"/>
      <c r="CJ1287" s="1"/>
      <c r="CK1287" s="1"/>
      <c r="CL1287" s="1"/>
      <c r="CM1287" s="1"/>
      <c r="CN1287" s="1"/>
      <c r="CO1287" s="1"/>
      <c r="CP1287" s="1"/>
    </row>
    <row r="1288" customFormat="false" ht="11.25" hidden="false" customHeight="false" outlineLevel="0" collapsed="false">
      <c r="A1288" s="1"/>
      <c r="B1288" s="1"/>
      <c r="C1288" s="1"/>
      <c r="D1288" s="1"/>
      <c r="E1288" s="1"/>
      <c r="F1288" s="1"/>
      <c r="G1288" s="1"/>
      <c r="H1288" s="1"/>
      <c r="I1288" s="1"/>
      <c r="J1288" s="1"/>
      <c r="K1288" s="1"/>
      <c r="L1288" s="1"/>
      <c r="M1288" s="1"/>
      <c r="N1288" s="1"/>
      <c r="O1288" s="1"/>
      <c r="P1288" s="1"/>
      <c r="Q1288" s="1"/>
      <c r="R1288" s="1"/>
      <c r="S1288" s="1"/>
      <c r="T1288" s="1"/>
      <c r="U1288" s="1"/>
      <c r="V1288" s="1"/>
      <c r="W1288" s="1"/>
      <c r="X1288" s="1"/>
      <c r="Y1288" s="1"/>
      <c r="Z1288" s="1"/>
      <c r="AA1288" s="1"/>
      <c r="AB1288" s="1"/>
      <c r="AC1288" s="1"/>
      <c r="AD1288" s="1"/>
      <c r="AE1288" s="1"/>
      <c r="AF1288" s="1"/>
      <c r="AG1288" s="1"/>
      <c r="AH1288" s="1"/>
      <c r="AI1288" s="1"/>
      <c r="AJ1288" s="1"/>
      <c r="AK1288" s="1"/>
      <c r="AL1288" s="1"/>
      <c r="AM1288" s="1"/>
      <c r="AN1288" s="1"/>
      <c r="AR1288" s="1"/>
      <c r="AS1288" s="1"/>
      <c r="AT1288" s="1"/>
      <c r="AU1288" s="1"/>
      <c r="AV1288" s="1"/>
      <c r="AW1288" s="1"/>
      <c r="AX1288" s="1"/>
      <c r="AY1288" s="1"/>
      <c r="AZ1288" s="1"/>
      <c r="BA1288" s="1"/>
      <c r="BB1288" s="1"/>
      <c r="BC1288" s="1"/>
      <c r="BD1288" s="1"/>
      <c r="BE1288" s="1"/>
      <c r="BF1288" s="1"/>
      <c r="BG1288" s="1"/>
      <c r="BH1288" s="1"/>
      <c r="BI1288" s="1"/>
      <c r="BJ1288" s="1"/>
      <c r="BK1288" s="1"/>
      <c r="BL1288" s="1"/>
      <c r="BM1288" s="1"/>
      <c r="BN1288" s="1"/>
      <c r="BO1288" s="1"/>
      <c r="BP1288" s="1"/>
      <c r="BQ1288" s="1"/>
      <c r="BR1288" s="1"/>
      <c r="BS1288" s="1"/>
      <c r="BT1288" s="1"/>
      <c r="BU1288" s="1"/>
      <c r="BV1288" s="1"/>
      <c r="BW1288" s="1"/>
      <c r="BX1288" s="1"/>
      <c r="BY1288" s="1"/>
      <c r="BZ1288" s="1"/>
      <c r="CA1288" s="1"/>
      <c r="CB1288" s="1"/>
      <c r="CC1288" s="1"/>
      <c r="CD1288" s="1"/>
      <c r="CE1288" s="1"/>
      <c r="CF1288" s="1"/>
      <c r="CG1288" s="1"/>
      <c r="CH1288" s="1"/>
      <c r="CI1288" s="1"/>
      <c r="CJ1288" s="1"/>
      <c r="CK1288" s="1"/>
      <c r="CL1288" s="1"/>
      <c r="CM1288" s="1"/>
      <c r="CN1288" s="1"/>
      <c r="CO1288" s="1"/>
      <c r="CP1288" s="1"/>
    </row>
    <row r="1289" customFormat="false" ht="11.25" hidden="false" customHeight="false" outlineLevel="0" collapsed="false">
      <c r="A1289" s="1"/>
      <c r="B1289" s="1"/>
      <c r="C1289" s="1"/>
      <c r="D1289" s="1"/>
      <c r="E1289" s="1"/>
      <c r="F1289" s="1"/>
      <c r="G1289" s="1"/>
      <c r="H1289" s="1"/>
      <c r="I1289" s="1"/>
      <c r="J1289" s="1"/>
      <c r="K1289" s="1"/>
      <c r="L1289" s="1"/>
      <c r="M1289" s="1"/>
      <c r="N1289" s="1"/>
      <c r="O1289" s="1"/>
      <c r="P1289" s="1"/>
      <c r="Q1289" s="1"/>
      <c r="R1289" s="1"/>
      <c r="S1289" s="1"/>
      <c r="T1289" s="1"/>
      <c r="U1289" s="1"/>
      <c r="V1289" s="1"/>
      <c r="W1289" s="1"/>
      <c r="X1289" s="1"/>
      <c r="Y1289" s="1"/>
      <c r="Z1289" s="1"/>
      <c r="AA1289" s="1"/>
      <c r="AB1289" s="1"/>
      <c r="AC1289" s="1"/>
      <c r="AD1289" s="1"/>
      <c r="AE1289" s="1"/>
      <c r="AF1289" s="1"/>
      <c r="AG1289" s="1"/>
      <c r="AH1289" s="1"/>
      <c r="AI1289" s="1"/>
      <c r="AJ1289" s="1"/>
      <c r="AK1289" s="1"/>
      <c r="AL1289" s="1"/>
      <c r="AM1289" s="1"/>
      <c r="AN1289" s="1"/>
      <c r="AR1289" s="1"/>
      <c r="AS1289" s="1"/>
      <c r="AT1289" s="1"/>
      <c r="AU1289" s="1"/>
      <c r="AV1289" s="1"/>
      <c r="AW1289" s="1"/>
      <c r="AX1289" s="1"/>
      <c r="AY1289" s="1"/>
      <c r="AZ1289" s="1"/>
      <c r="BA1289" s="1"/>
      <c r="BB1289" s="1"/>
      <c r="BC1289" s="1"/>
      <c r="BD1289" s="1"/>
      <c r="BE1289" s="1"/>
      <c r="BF1289" s="1"/>
      <c r="BG1289" s="1"/>
      <c r="BH1289" s="1"/>
      <c r="BI1289" s="1"/>
      <c r="BJ1289" s="1"/>
      <c r="BK1289" s="1"/>
      <c r="BL1289" s="1"/>
      <c r="BM1289" s="1"/>
      <c r="BN1289" s="1"/>
      <c r="BO1289" s="1"/>
      <c r="BP1289" s="1"/>
      <c r="BQ1289" s="1"/>
      <c r="BR1289" s="1"/>
      <c r="BS1289" s="1"/>
      <c r="BT1289" s="1"/>
      <c r="BU1289" s="1"/>
      <c r="BV1289" s="1"/>
      <c r="BW1289" s="1"/>
      <c r="BX1289" s="1"/>
      <c r="BY1289" s="1"/>
      <c r="BZ1289" s="1"/>
      <c r="CA1289" s="1"/>
      <c r="CB1289" s="1"/>
      <c r="CC1289" s="1"/>
      <c r="CD1289" s="1"/>
      <c r="CE1289" s="1"/>
      <c r="CF1289" s="1"/>
      <c r="CG1289" s="1"/>
      <c r="CH1289" s="1"/>
      <c r="CI1289" s="1"/>
      <c r="CJ1289" s="1"/>
      <c r="CK1289" s="1"/>
      <c r="CL1289" s="1"/>
      <c r="CM1289" s="1"/>
      <c r="CN1289" s="1"/>
      <c r="CO1289" s="1"/>
      <c r="CP1289" s="1"/>
    </row>
    <row r="1290" customFormat="false" ht="11.25" hidden="false" customHeight="false" outlineLevel="0" collapsed="false">
      <c r="A1290" s="1"/>
      <c r="B1290" s="1"/>
      <c r="C1290" s="1"/>
      <c r="D1290" s="1"/>
      <c r="E1290" s="1"/>
      <c r="F1290" s="1"/>
      <c r="G1290" s="1"/>
      <c r="H1290" s="1"/>
      <c r="I1290" s="1"/>
      <c r="J1290" s="1"/>
      <c r="K1290" s="1"/>
      <c r="L1290" s="1"/>
      <c r="M1290" s="1"/>
      <c r="N1290" s="1"/>
      <c r="O1290" s="1"/>
      <c r="P1290" s="1"/>
      <c r="Q1290" s="1"/>
      <c r="R1290" s="1"/>
      <c r="S1290" s="1"/>
      <c r="T1290" s="1"/>
      <c r="U1290" s="1"/>
      <c r="V1290" s="1"/>
      <c r="W1290" s="1"/>
      <c r="X1290" s="1"/>
      <c r="Y1290" s="1"/>
      <c r="Z1290" s="1"/>
      <c r="AA1290" s="1"/>
      <c r="AB1290" s="1"/>
      <c r="AC1290" s="1"/>
      <c r="AD1290" s="1"/>
      <c r="AE1290" s="1"/>
      <c r="AF1290" s="1"/>
      <c r="AG1290" s="1"/>
      <c r="AH1290" s="1"/>
      <c r="AI1290" s="1"/>
      <c r="AJ1290" s="1"/>
      <c r="AK1290" s="1"/>
      <c r="AL1290" s="1"/>
      <c r="AM1290" s="1"/>
      <c r="AN1290" s="1"/>
      <c r="AR1290" s="1"/>
      <c r="AS1290" s="1"/>
      <c r="AT1290" s="1"/>
      <c r="AU1290" s="1"/>
      <c r="AV1290" s="1"/>
      <c r="AW1290" s="1"/>
      <c r="AX1290" s="1"/>
      <c r="AY1290" s="1"/>
      <c r="AZ1290" s="1"/>
      <c r="BA1290" s="1"/>
      <c r="BB1290" s="1"/>
      <c r="BC1290" s="1"/>
      <c r="BD1290" s="1"/>
      <c r="BE1290" s="1"/>
      <c r="BF1290" s="1"/>
      <c r="BG1290" s="1"/>
      <c r="BH1290" s="1"/>
      <c r="BI1290" s="1"/>
      <c r="BJ1290" s="1"/>
      <c r="BK1290" s="1"/>
      <c r="BL1290" s="1"/>
      <c r="BM1290" s="1"/>
      <c r="BN1290" s="1"/>
      <c r="BO1290" s="1"/>
      <c r="BP1290" s="1"/>
      <c r="BQ1290" s="1"/>
      <c r="BR1290" s="1"/>
      <c r="BS1290" s="1"/>
      <c r="BT1290" s="1"/>
      <c r="BU1290" s="1"/>
      <c r="BV1290" s="1"/>
      <c r="BW1290" s="1"/>
      <c r="BX1290" s="1"/>
      <c r="BY1290" s="1"/>
      <c r="BZ1290" s="1"/>
      <c r="CA1290" s="1"/>
      <c r="CB1290" s="1"/>
      <c r="CC1290" s="1"/>
      <c r="CD1290" s="1"/>
      <c r="CE1290" s="1"/>
      <c r="CF1290" s="1"/>
      <c r="CG1290" s="1"/>
      <c r="CH1290" s="1"/>
      <c r="CI1290" s="1"/>
      <c r="CJ1290" s="1"/>
      <c r="CK1290" s="1"/>
      <c r="CL1290" s="1"/>
      <c r="CM1290" s="1"/>
      <c r="CN1290" s="1"/>
      <c r="CO1290" s="1"/>
      <c r="CP1290" s="1"/>
    </row>
    <row r="1291" customFormat="false" ht="11.25" hidden="false" customHeight="false" outlineLevel="0" collapsed="false">
      <c r="A1291" s="1"/>
      <c r="B1291" s="1"/>
      <c r="C1291" s="1"/>
      <c r="D1291" s="1"/>
      <c r="E1291" s="1"/>
      <c r="F1291" s="1"/>
      <c r="G1291" s="1"/>
      <c r="H1291" s="1"/>
      <c r="I1291" s="1"/>
      <c r="J1291" s="1"/>
      <c r="K1291" s="1"/>
      <c r="L1291" s="1"/>
      <c r="M1291" s="1"/>
      <c r="N1291" s="1"/>
      <c r="O1291" s="1"/>
      <c r="P1291" s="1"/>
      <c r="Q1291" s="1"/>
      <c r="R1291" s="1"/>
      <c r="S1291" s="1"/>
      <c r="T1291" s="1"/>
      <c r="U1291" s="1"/>
      <c r="V1291" s="1"/>
      <c r="W1291" s="1"/>
      <c r="X1291" s="1"/>
      <c r="Y1291" s="1"/>
      <c r="Z1291" s="1"/>
      <c r="AA1291" s="1"/>
      <c r="AB1291" s="1"/>
      <c r="AC1291" s="1"/>
      <c r="AD1291" s="1"/>
      <c r="AE1291" s="1"/>
      <c r="AF1291" s="1"/>
      <c r="AG1291" s="1"/>
      <c r="AH1291" s="1"/>
      <c r="AI1291" s="1"/>
      <c r="AJ1291" s="1"/>
      <c r="AK1291" s="1"/>
      <c r="AL1291" s="1"/>
      <c r="AM1291" s="1"/>
      <c r="AN1291" s="1"/>
      <c r="AR1291" s="1"/>
      <c r="AS1291" s="1"/>
      <c r="AT1291" s="1"/>
      <c r="AU1291" s="1"/>
      <c r="AV1291" s="1"/>
      <c r="AW1291" s="1"/>
      <c r="AX1291" s="1"/>
      <c r="AY1291" s="1"/>
      <c r="AZ1291" s="1"/>
      <c r="BA1291" s="1"/>
      <c r="BB1291" s="1"/>
      <c r="BC1291" s="1"/>
      <c r="BD1291" s="1"/>
      <c r="BE1291" s="1"/>
      <c r="BF1291" s="1"/>
      <c r="BG1291" s="1"/>
      <c r="BH1291" s="1"/>
      <c r="BI1291" s="1"/>
      <c r="BJ1291" s="1"/>
      <c r="BK1291" s="1"/>
      <c r="BL1291" s="1"/>
      <c r="BM1291" s="1"/>
      <c r="BN1291" s="1"/>
      <c r="BO1291" s="1"/>
      <c r="BP1291" s="1"/>
      <c r="BQ1291" s="1"/>
      <c r="BR1291" s="1"/>
      <c r="BS1291" s="1"/>
      <c r="BT1291" s="1"/>
      <c r="BU1291" s="1"/>
      <c r="BV1291" s="1"/>
      <c r="BW1291" s="1"/>
      <c r="BX1291" s="1"/>
      <c r="BY1291" s="1"/>
      <c r="BZ1291" s="1"/>
      <c r="CA1291" s="1"/>
      <c r="CB1291" s="1"/>
      <c r="CC1291" s="1"/>
      <c r="CD1291" s="1"/>
      <c r="CE1291" s="1"/>
      <c r="CF1291" s="1"/>
      <c r="CG1291" s="1"/>
      <c r="CH1291" s="1"/>
      <c r="CI1291" s="1"/>
      <c r="CJ1291" s="1"/>
      <c r="CK1291" s="1"/>
      <c r="CL1291" s="1"/>
      <c r="CM1291" s="1"/>
      <c r="CN1291" s="1"/>
      <c r="CO1291" s="1"/>
      <c r="CP1291" s="1"/>
    </row>
    <row r="1292" customFormat="false" ht="11.25" hidden="false" customHeight="false" outlineLevel="0" collapsed="false">
      <c r="A1292" s="1"/>
      <c r="B1292" s="1"/>
      <c r="C1292" s="1"/>
      <c r="D1292" s="1"/>
      <c r="E1292" s="1"/>
      <c r="F1292" s="1"/>
      <c r="G1292" s="1"/>
      <c r="H1292" s="1"/>
      <c r="I1292" s="1"/>
      <c r="J1292" s="1"/>
      <c r="K1292" s="1"/>
      <c r="L1292" s="1"/>
      <c r="M1292" s="1"/>
      <c r="N1292" s="1"/>
      <c r="O1292" s="1"/>
      <c r="P1292" s="1"/>
      <c r="Q1292" s="1"/>
      <c r="R1292" s="1"/>
      <c r="S1292" s="1"/>
      <c r="T1292" s="1"/>
      <c r="U1292" s="1"/>
      <c r="V1292" s="1"/>
      <c r="W1292" s="1"/>
      <c r="X1292" s="1"/>
      <c r="Y1292" s="1"/>
      <c r="Z1292" s="1"/>
      <c r="AA1292" s="1"/>
      <c r="AB1292" s="1"/>
      <c r="AC1292" s="1"/>
      <c r="AD1292" s="1"/>
      <c r="AE1292" s="1"/>
      <c r="AF1292" s="1"/>
      <c r="AG1292" s="1"/>
      <c r="AH1292" s="1"/>
      <c r="AI1292" s="1"/>
      <c r="AJ1292" s="1"/>
      <c r="AK1292" s="1"/>
      <c r="AL1292" s="1"/>
      <c r="AM1292" s="1"/>
      <c r="AN1292" s="1"/>
      <c r="AR1292" s="1"/>
      <c r="AS1292" s="1"/>
      <c r="AT1292" s="1"/>
      <c r="AU1292" s="1"/>
      <c r="AV1292" s="1"/>
      <c r="AW1292" s="1"/>
      <c r="AX1292" s="1"/>
      <c r="AY1292" s="1"/>
      <c r="AZ1292" s="1"/>
      <c r="BA1292" s="1"/>
      <c r="BB1292" s="1"/>
      <c r="BC1292" s="1"/>
      <c r="BD1292" s="1"/>
      <c r="BE1292" s="1"/>
      <c r="BF1292" s="1"/>
      <c r="BG1292" s="1"/>
      <c r="BH1292" s="1"/>
      <c r="BI1292" s="1"/>
      <c r="BJ1292" s="1"/>
      <c r="BK1292" s="1"/>
      <c r="BL1292" s="1"/>
      <c r="BM1292" s="1"/>
      <c r="BN1292" s="1"/>
      <c r="BO1292" s="1"/>
      <c r="BP1292" s="1"/>
      <c r="BQ1292" s="1"/>
      <c r="BR1292" s="1"/>
      <c r="BS1292" s="1"/>
      <c r="BT1292" s="1"/>
      <c r="BU1292" s="1"/>
      <c r="BV1292" s="1"/>
      <c r="BW1292" s="1"/>
      <c r="BX1292" s="1"/>
      <c r="BY1292" s="1"/>
      <c r="BZ1292" s="1"/>
      <c r="CA1292" s="1"/>
      <c r="CB1292" s="1"/>
      <c r="CC1292" s="1"/>
      <c r="CD1292" s="1"/>
      <c r="CE1292" s="1"/>
      <c r="CF1292" s="1"/>
      <c r="CG1292" s="1"/>
      <c r="CH1292" s="1"/>
      <c r="CI1292" s="1"/>
      <c r="CJ1292" s="1"/>
      <c r="CK1292" s="1"/>
      <c r="CL1292" s="1"/>
      <c r="CM1292" s="1"/>
      <c r="CN1292" s="1"/>
      <c r="CO1292" s="1"/>
      <c r="CP1292" s="1"/>
    </row>
    <row r="1293" customFormat="false" ht="11.25" hidden="false" customHeight="false" outlineLevel="0" collapsed="false">
      <c r="A1293" s="1"/>
      <c r="B1293" s="1"/>
      <c r="C1293" s="1"/>
      <c r="D1293" s="1"/>
      <c r="E1293" s="1"/>
      <c r="F1293" s="1"/>
      <c r="G1293" s="1"/>
      <c r="H1293" s="1"/>
      <c r="I1293" s="1"/>
      <c r="J1293" s="1"/>
      <c r="K1293" s="1"/>
      <c r="L1293" s="1"/>
      <c r="M1293" s="1"/>
      <c r="N1293" s="1"/>
      <c r="O1293" s="1"/>
      <c r="P1293" s="1"/>
      <c r="Q1293" s="1"/>
      <c r="R1293" s="1"/>
      <c r="S1293" s="1"/>
      <c r="T1293" s="1"/>
      <c r="U1293" s="1"/>
      <c r="V1293" s="1"/>
      <c r="W1293" s="1"/>
      <c r="X1293" s="1"/>
      <c r="Y1293" s="1"/>
      <c r="Z1293" s="1"/>
      <c r="AA1293" s="1"/>
      <c r="AB1293" s="1"/>
      <c r="AC1293" s="1"/>
      <c r="AD1293" s="1"/>
      <c r="AE1293" s="1"/>
      <c r="AF1293" s="1"/>
      <c r="AG1293" s="1"/>
      <c r="AH1293" s="1"/>
      <c r="AI1293" s="1"/>
      <c r="AJ1293" s="1"/>
      <c r="AK1293" s="1"/>
      <c r="AL1293" s="1"/>
      <c r="AM1293" s="1"/>
      <c r="AN1293" s="1"/>
      <c r="AR1293" s="1"/>
      <c r="AS1293" s="1"/>
      <c r="AT1293" s="1"/>
      <c r="AU1293" s="1"/>
      <c r="AV1293" s="1"/>
      <c r="AW1293" s="1"/>
      <c r="AX1293" s="1"/>
      <c r="AY1293" s="1"/>
      <c r="AZ1293" s="1"/>
      <c r="BA1293" s="1"/>
      <c r="BB1293" s="1"/>
      <c r="BC1293" s="1"/>
      <c r="BD1293" s="1"/>
      <c r="BE1293" s="1"/>
      <c r="BF1293" s="1"/>
      <c r="BG1293" s="1"/>
      <c r="BH1293" s="1"/>
      <c r="BI1293" s="1"/>
      <c r="BJ1293" s="1"/>
      <c r="BK1293" s="1"/>
      <c r="BL1293" s="1"/>
      <c r="BM1293" s="1"/>
      <c r="BN1293" s="1"/>
      <c r="BO1293" s="1"/>
      <c r="BP1293" s="1"/>
      <c r="BQ1293" s="1"/>
      <c r="BR1293" s="1"/>
      <c r="BS1293" s="1"/>
      <c r="BT1293" s="1"/>
      <c r="BU1293" s="1"/>
      <c r="BV1293" s="1"/>
      <c r="BW1293" s="1"/>
      <c r="BX1293" s="1"/>
      <c r="BY1293" s="1"/>
      <c r="BZ1293" s="1"/>
      <c r="CA1293" s="1"/>
      <c r="CB1293" s="1"/>
      <c r="CC1293" s="1"/>
      <c r="CD1293" s="1"/>
      <c r="CE1293" s="1"/>
      <c r="CF1293" s="1"/>
      <c r="CG1293" s="1"/>
      <c r="CH1293" s="1"/>
      <c r="CI1293" s="1"/>
      <c r="CJ1293" s="1"/>
      <c r="CK1293" s="1"/>
      <c r="CL1293" s="1"/>
      <c r="CM1293" s="1"/>
      <c r="CN1293" s="1"/>
      <c r="CO1293" s="1"/>
      <c r="CP1293" s="1"/>
    </row>
    <row r="1294" customFormat="false" ht="11.25" hidden="false" customHeight="false" outlineLevel="0" collapsed="false">
      <c r="A1294" s="1"/>
      <c r="B1294" s="1"/>
      <c r="C1294" s="1"/>
      <c r="D1294" s="1"/>
      <c r="E1294" s="1"/>
      <c r="F1294" s="1"/>
      <c r="G1294" s="1"/>
      <c r="H1294" s="1"/>
      <c r="I1294" s="1"/>
      <c r="J1294" s="1"/>
      <c r="K1294" s="1"/>
      <c r="L1294" s="1"/>
      <c r="M1294" s="1"/>
      <c r="N1294" s="1"/>
      <c r="O1294" s="1"/>
      <c r="P1294" s="1"/>
      <c r="Q1294" s="1"/>
      <c r="R1294" s="1"/>
      <c r="S1294" s="1"/>
      <c r="T1294" s="1"/>
      <c r="U1294" s="1"/>
      <c r="V1294" s="1"/>
      <c r="W1294" s="1"/>
      <c r="X1294" s="1"/>
      <c r="Y1294" s="1"/>
      <c r="Z1294" s="1"/>
      <c r="AA1294" s="1"/>
      <c r="AB1294" s="1"/>
      <c r="AC1294" s="1"/>
      <c r="AD1294" s="1"/>
      <c r="AE1294" s="1"/>
      <c r="AF1294" s="1"/>
      <c r="AG1294" s="1"/>
      <c r="AH1294" s="1"/>
      <c r="AI1294" s="1"/>
      <c r="AJ1294" s="1"/>
      <c r="AK1294" s="1"/>
      <c r="AL1294" s="1"/>
      <c r="AM1294" s="1"/>
      <c r="AN1294" s="1"/>
      <c r="AR1294" s="1"/>
      <c r="AS1294" s="1"/>
      <c r="AT1294" s="1"/>
      <c r="AU1294" s="1"/>
      <c r="AV1294" s="1"/>
      <c r="AW1294" s="1"/>
      <c r="AX1294" s="1"/>
      <c r="AY1294" s="1"/>
      <c r="AZ1294" s="1"/>
      <c r="BA1294" s="1"/>
      <c r="BB1294" s="1"/>
      <c r="BC1294" s="1"/>
      <c r="BD1294" s="1"/>
      <c r="BE1294" s="1"/>
      <c r="BF1294" s="1"/>
      <c r="BG1294" s="1"/>
      <c r="BH1294" s="1"/>
      <c r="BI1294" s="1"/>
      <c r="BJ1294" s="1"/>
      <c r="BK1294" s="1"/>
      <c r="BL1294" s="1"/>
      <c r="BM1294" s="1"/>
      <c r="BN1294" s="1"/>
      <c r="BO1294" s="1"/>
      <c r="BP1294" s="1"/>
      <c r="BQ1294" s="1"/>
      <c r="BR1294" s="1"/>
      <c r="BS1294" s="1"/>
      <c r="BT1294" s="1"/>
      <c r="BU1294" s="1"/>
      <c r="BV1294" s="1"/>
      <c r="BW1294" s="1"/>
      <c r="BX1294" s="1"/>
      <c r="BY1294" s="1"/>
      <c r="BZ1294" s="1"/>
      <c r="CA1294" s="1"/>
      <c r="CB1294" s="1"/>
      <c r="CC1294" s="1"/>
      <c r="CD1294" s="1"/>
      <c r="CE1294" s="1"/>
      <c r="CF1294" s="1"/>
      <c r="CG1294" s="1"/>
      <c r="CH1294" s="1"/>
      <c r="CI1294" s="1"/>
      <c r="CJ1294" s="1"/>
      <c r="CK1294" s="1"/>
      <c r="CL1294" s="1"/>
      <c r="CM1294" s="1"/>
      <c r="CN1294" s="1"/>
      <c r="CO1294" s="1"/>
      <c r="CP1294" s="1"/>
    </row>
    <row r="1295" customFormat="false" ht="11.25" hidden="false" customHeight="false" outlineLevel="0" collapsed="false">
      <c r="A1295" s="1"/>
      <c r="B1295" s="1"/>
      <c r="C1295" s="1"/>
      <c r="D1295" s="1"/>
      <c r="E1295" s="1"/>
      <c r="F1295" s="1"/>
      <c r="G1295" s="1"/>
      <c r="H1295" s="1"/>
      <c r="I1295" s="1"/>
      <c r="J1295" s="1"/>
      <c r="K1295" s="1"/>
      <c r="L1295" s="1"/>
      <c r="M1295" s="1"/>
      <c r="N1295" s="1"/>
      <c r="O1295" s="1"/>
      <c r="P1295" s="1"/>
      <c r="Q1295" s="1"/>
      <c r="R1295" s="1"/>
      <c r="S1295" s="1"/>
      <c r="T1295" s="1"/>
      <c r="U1295" s="1"/>
      <c r="V1295" s="1"/>
      <c r="W1295" s="1"/>
      <c r="X1295" s="1"/>
      <c r="Y1295" s="1"/>
      <c r="Z1295" s="1"/>
      <c r="AA1295" s="1"/>
      <c r="AB1295" s="1"/>
      <c r="AC1295" s="1"/>
      <c r="AD1295" s="1"/>
      <c r="AE1295" s="1"/>
      <c r="AF1295" s="1"/>
      <c r="AG1295" s="1"/>
      <c r="AH1295" s="1"/>
      <c r="AI1295" s="1"/>
      <c r="AJ1295" s="1"/>
      <c r="AK1295" s="1"/>
      <c r="AL1295" s="1"/>
      <c r="AM1295" s="1"/>
      <c r="AN1295" s="1"/>
      <c r="AR1295" s="1"/>
      <c r="AS1295" s="1"/>
      <c r="AT1295" s="1"/>
      <c r="AU1295" s="1"/>
      <c r="AV1295" s="1"/>
      <c r="AW1295" s="1"/>
      <c r="AX1295" s="1"/>
      <c r="AY1295" s="1"/>
      <c r="AZ1295" s="1"/>
      <c r="BA1295" s="1"/>
      <c r="BB1295" s="1"/>
      <c r="BC1295" s="1"/>
      <c r="BD1295" s="1"/>
      <c r="BE1295" s="1"/>
      <c r="BF1295" s="1"/>
      <c r="BG1295" s="1"/>
      <c r="BH1295" s="1"/>
      <c r="BI1295" s="1"/>
      <c r="BJ1295" s="1"/>
      <c r="BK1295" s="1"/>
      <c r="BL1295" s="1"/>
      <c r="BM1295" s="1"/>
      <c r="BN1295" s="1"/>
      <c r="BO1295" s="1"/>
      <c r="BP1295" s="1"/>
      <c r="BQ1295" s="1"/>
      <c r="BR1295" s="1"/>
      <c r="BS1295" s="1"/>
      <c r="BT1295" s="1"/>
      <c r="BU1295" s="1"/>
      <c r="BV1295" s="1"/>
      <c r="BW1295" s="1"/>
      <c r="BX1295" s="1"/>
      <c r="BY1295" s="1"/>
      <c r="BZ1295" s="1"/>
      <c r="CA1295" s="1"/>
      <c r="CB1295" s="1"/>
      <c r="CC1295" s="1"/>
      <c r="CD1295" s="1"/>
      <c r="CE1295" s="1"/>
      <c r="CF1295" s="1"/>
      <c r="CG1295" s="1"/>
      <c r="CH1295" s="1"/>
      <c r="CI1295" s="1"/>
      <c r="CJ1295" s="1"/>
      <c r="CK1295" s="1"/>
      <c r="CL1295" s="1"/>
      <c r="CM1295" s="1"/>
      <c r="CN1295" s="1"/>
      <c r="CO1295" s="1"/>
      <c r="CP1295" s="1"/>
    </row>
    <row r="1296" customFormat="false" ht="11.25" hidden="false" customHeight="false" outlineLevel="0" collapsed="false">
      <c r="A1296" s="1"/>
      <c r="B1296" s="1"/>
      <c r="C1296" s="1"/>
      <c r="D1296" s="1"/>
      <c r="E1296" s="1"/>
      <c r="F1296" s="1"/>
      <c r="G1296" s="1"/>
      <c r="H1296" s="1"/>
      <c r="I1296" s="1"/>
      <c r="J1296" s="1"/>
      <c r="K1296" s="1"/>
      <c r="L1296" s="1"/>
      <c r="M1296" s="1"/>
      <c r="N1296" s="1"/>
      <c r="O1296" s="1"/>
      <c r="P1296" s="1"/>
      <c r="Q1296" s="1"/>
      <c r="R1296" s="1"/>
      <c r="S1296" s="1"/>
      <c r="T1296" s="1"/>
      <c r="U1296" s="1"/>
      <c r="V1296" s="1"/>
      <c r="W1296" s="1"/>
      <c r="X1296" s="1"/>
      <c r="Y1296" s="1"/>
      <c r="Z1296" s="1"/>
      <c r="AA1296" s="1"/>
      <c r="AB1296" s="1"/>
      <c r="AC1296" s="1"/>
      <c r="AD1296" s="1"/>
      <c r="AE1296" s="1"/>
      <c r="AF1296" s="1"/>
      <c r="AG1296" s="1"/>
      <c r="AH1296" s="1"/>
      <c r="AI1296" s="1"/>
      <c r="AJ1296" s="1"/>
      <c r="AK1296" s="1"/>
      <c r="AL1296" s="1"/>
      <c r="AM1296" s="1"/>
      <c r="AN1296" s="1"/>
      <c r="AR1296" s="1"/>
      <c r="AS1296" s="1"/>
      <c r="AT1296" s="1"/>
      <c r="AU1296" s="1"/>
      <c r="AV1296" s="1"/>
      <c r="AW1296" s="1"/>
      <c r="AX1296" s="1"/>
      <c r="AY1296" s="1"/>
      <c r="AZ1296" s="1"/>
      <c r="BA1296" s="1"/>
      <c r="BB1296" s="1"/>
      <c r="BC1296" s="1"/>
      <c r="BD1296" s="1"/>
      <c r="BE1296" s="1"/>
      <c r="BF1296" s="1"/>
      <c r="BG1296" s="1"/>
      <c r="BH1296" s="1"/>
      <c r="BI1296" s="1"/>
      <c r="BJ1296" s="1"/>
      <c r="BK1296" s="1"/>
      <c r="BL1296" s="1"/>
      <c r="BM1296" s="1"/>
      <c r="BN1296" s="1"/>
      <c r="BO1296" s="1"/>
      <c r="BP1296" s="1"/>
      <c r="BQ1296" s="1"/>
      <c r="BR1296" s="1"/>
      <c r="BS1296" s="1"/>
      <c r="BT1296" s="1"/>
      <c r="BU1296" s="1"/>
      <c r="BV1296" s="1"/>
      <c r="BW1296" s="1"/>
      <c r="BX1296" s="1"/>
      <c r="BY1296" s="1"/>
      <c r="BZ1296" s="1"/>
      <c r="CA1296" s="1"/>
      <c r="CB1296" s="1"/>
      <c r="CC1296" s="1"/>
      <c r="CD1296" s="1"/>
      <c r="CE1296" s="1"/>
      <c r="CF1296" s="1"/>
      <c r="CG1296" s="1"/>
      <c r="CH1296" s="1"/>
      <c r="CI1296" s="1"/>
      <c r="CJ1296" s="1"/>
      <c r="CK1296" s="1"/>
      <c r="CL1296" s="1"/>
      <c r="CM1296" s="1"/>
      <c r="CN1296" s="1"/>
      <c r="CO1296" s="1"/>
      <c r="CP1296" s="1"/>
    </row>
    <row r="1297" customFormat="false" ht="11.25" hidden="false" customHeight="false" outlineLevel="0" collapsed="false">
      <c r="A1297" s="1"/>
      <c r="B1297" s="1"/>
      <c r="C1297" s="1"/>
      <c r="D1297" s="1"/>
      <c r="E1297" s="1"/>
      <c r="F1297" s="1"/>
      <c r="G1297" s="1"/>
      <c r="H1297" s="1"/>
      <c r="I1297" s="1"/>
      <c r="J1297" s="1"/>
      <c r="K1297" s="1"/>
      <c r="L1297" s="1"/>
      <c r="M1297" s="1"/>
      <c r="N1297" s="1"/>
      <c r="O1297" s="1"/>
      <c r="P1297" s="1"/>
      <c r="Q1297" s="1"/>
      <c r="R1297" s="1"/>
      <c r="S1297" s="1"/>
      <c r="T1297" s="1"/>
      <c r="U1297" s="1"/>
      <c r="V1297" s="1"/>
      <c r="W1297" s="1"/>
      <c r="X1297" s="1"/>
      <c r="Y1297" s="1"/>
      <c r="Z1297" s="1"/>
      <c r="AA1297" s="1"/>
      <c r="AB1297" s="1"/>
      <c r="AC1297" s="1"/>
      <c r="AD1297" s="1"/>
      <c r="AE1297" s="1"/>
      <c r="AF1297" s="1"/>
      <c r="AG1297" s="1"/>
      <c r="AH1297" s="1"/>
      <c r="AI1297" s="1"/>
      <c r="AJ1297" s="1"/>
      <c r="AK1297" s="1"/>
      <c r="AL1297" s="1"/>
      <c r="AM1297" s="1"/>
      <c r="AN1297" s="1"/>
      <c r="AR1297" s="1"/>
      <c r="AS1297" s="1"/>
      <c r="AT1297" s="1"/>
      <c r="AU1297" s="1"/>
      <c r="AV1297" s="1"/>
      <c r="AW1297" s="1"/>
      <c r="AX1297" s="1"/>
      <c r="AY1297" s="1"/>
      <c r="AZ1297" s="1"/>
      <c r="BA1297" s="1"/>
      <c r="BB1297" s="1"/>
      <c r="BC1297" s="1"/>
      <c r="BD1297" s="1"/>
      <c r="BE1297" s="1"/>
      <c r="BF1297" s="1"/>
      <c r="BG1297" s="1"/>
      <c r="BH1297" s="1"/>
      <c r="BI1297" s="1"/>
      <c r="BJ1297" s="1"/>
      <c r="BK1297" s="1"/>
      <c r="BL1297" s="1"/>
      <c r="BM1297" s="1"/>
      <c r="BN1297" s="1"/>
      <c r="BO1297" s="1"/>
      <c r="BP1297" s="1"/>
      <c r="BQ1297" s="1"/>
      <c r="BR1297" s="1"/>
      <c r="BS1297" s="1"/>
      <c r="BT1297" s="1"/>
      <c r="BU1297" s="1"/>
      <c r="BV1297" s="1"/>
      <c r="BW1297" s="1"/>
      <c r="BX1297" s="1"/>
      <c r="BY1297" s="1"/>
      <c r="BZ1297" s="1"/>
      <c r="CA1297" s="1"/>
      <c r="CB1297" s="1"/>
      <c r="CC1297" s="1"/>
      <c r="CD1297" s="1"/>
      <c r="CE1297" s="1"/>
      <c r="CF1297" s="1"/>
      <c r="CG1297" s="1"/>
      <c r="CH1297" s="1"/>
      <c r="CI1297" s="1"/>
      <c r="CJ1297" s="1"/>
      <c r="CK1297" s="1"/>
      <c r="CL1297" s="1"/>
      <c r="CM1297" s="1"/>
      <c r="CN1297" s="1"/>
      <c r="CO1297" s="1"/>
      <c r="CP1297" s="1"/>
    </row>
    <row r="1298" customFormat="false" ht="11.25" hidden="false" customHeight="false" outlineLevel="0" collapsed="false">
      <c r="A1298" s="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R1298" s="1"/>
      <c r="AS1298" s="1"/>
      <c r="AT1298" s="1"/>
      <c r="AU1298" s="1"/>
      <c r="AV1298" s="1"/>
      <c r="AW1298" s="1"/>
      <c r="AX1298" s="1"/>
      <c r="AY1298" s="1"/>
      <c r="AZ1298" s="1"/>
      <c r="BA1298" s="1"/>
      <c r="BB1298" s="1"/>
      <c r="BC1298" s="1"/>
      <c r="BD1298" s="1"/>
      <c r="BE1298" s="1"/>
      <c r="BF1298" s="1"/>
      <c r="BG1298" s="1"/>
      <c r="BH1298" s="1"/>
      <c r="BI1298" s="1"/>
      <c r="BJ1298" s="1"/>
      <c r="BK1298" s="1"/>
      <c r="BL1298" s="1"/>
      <c r="BM1298" s="1"/>
      <c r="BN1298" s="1"/>
      <c r="BO1298" s="1"/>
      <c r="BP1298" s="1"/>
      <c r="BQ1298" s="1"/>
      <c r="BR1298" s="1"/>
      <c r="BS1298" s="1"/>
      <c r="BT1298" s="1"/>
      <c r="BU1298" s="1"/>
      <c r="BV1298" s="1"/>
      <c r="BW1298" s="1"/>
      <c r="BX1298" s="1"/>
      <c r="BY1298" s="1"/>
      <c r="BZ1298" s="1"/>
      <c r="CA1298" s="1"/>
      <c r="CB1298" s="1"/>
      <c r="CC1298" s="1"/>
      <c r="CD1298" s="1"/>
      <c r="CE1298" s="1"/>
      <c r="CF1298" s="1"/>
      <c r="CG1298" s="1"/>
      <c r="CH1298" s="1"/>
      <c r="CI1298" s="1"/>
      <c r="CJ1298" s="1"/>
      <c r="CK1298" s="1"/>
      <c r="CL1298" s="1"/>
      <c r="CM1298" s="1"/>
      <c r="CN1298" s="1"/>
      <c r="CO1298" s="1"/>
      <c r="CP1298" s="1"/>
    </row>
    <row r="1299" customFormat="false" ht="11.25" hidden="false" customHeight="false" outlineLevel="0" collapsed="false">
      <c r="A1299" s="1"/>
      <c r="B1299" s="1"/>
      <c r="C1299" s="1"/>
      <c r="D1299" s="1"/>
      <c r="E1299" s="1"/>
      <c r="F1299" s="1"/>
      <c r="G1299" s="1"/>
      <c r="H1299" s="1"/>
      <c r="I1299" s="1"/>
      <c r="J1299" s="1"/>
      <c r="K1299" s="1"/>
      <c r="L1299" s="1"/>
      <c r="M1299" s="1"/>
      <c r="N1299" s="1"/>
      <c r="O1299" s="1"/>
      <c r="P1299" s="1"/>
      <c r="Q1299" s="1"/>
      <c r="R1299" s="1"/>
      <c r="S1299" s="1"/>
      <c r="T1299" s="1"/>
      <c r="U1299" s="1"/>
      <c r="V1299" s="1"/>
      <c r="W1299" s="1"/>
      <c r="X1299" s="1"/>
      <c r="Y1299" s="1"/>
      <c r="Z1299" s="1"/>
      <c r="AA1299" s="1"/>
      <c r="AB1299" s="1"/>
      <c r="AC1299" s="1"/>
      <c r="AD1299" s="1"/>
      <c r="AE1299" s="1"/>
      <c r="AF1299" s="1"/>
      <c r="AG1299" s="1"/>
      <c r="AH1299" s="1"/>
      <c r="AI1299" s="1"/>
      <c r="AJ1299" s="1"/>
      <c r="AK1299" s="1"/>
      <c r="AL1299" s="1"/>
      <c r="AM1299" s="1"/>
      <c r="AN1299" s="1"/>
      <c r="AR1299" s="1"/>
      <c r="AS1299" s="1"/>
      <c r="AT1299" s="1"/>
      <c r="AU1299" s="1"/>
      <c r="AV1299" s="1"/>
      <c r="AW1299" s="1"/>
      <c r="AX1299" s="1"/>
      <c r="AY1299" s="1"/>
      <c r="AZ1299" s="1"/>
      <c r="BA1299" s="1"/>
      <c r="BB1299" s="1"/>
      <c r="BC1299" s="1"/>
      <c r="BD1299" s="1"/>
      <c r="BE1299" s="1"/>
      <c r="BF1299" s="1"/>
      <c r="BG1299" s="1"/>
      <c r="BH1299" s="1"/>
      <c r="BI1299" s="1"/>
      <c r="BJ1299" s="1"/>
      <c r="BK1299" s="1"/>
      <c r="BL1299" s="1"/>
      <c r="BM1299" s="1"/>
      <c r="BN1299" s="1"/>
      <c r="BO1299" s="1"/>
      <c r="BP1299" s="1"/>
      <c r="BQ1299" s="1"/>
      <c r="BR1299" s="1"/>
      <c r="BS1299" s="1"/>
      <c r="BT1299" s="1"/>
      <c r="BU1299" s="1"/>
      <c r="BV1299" s="1"/>
      <c r="BW1299" s="1"/>
      <c r="BX1299" s="1"/>
      <c r="BY1299" s="1"/>
      <c r="BZ1299" s="1"/>
      <c r="CA1299" s="1"/>
      <c r="CB1299" s="1"/>
      <c r="CC1299" s="1"/>
      <c r="CD1299" s="1"/>
      <c r="CE1299" s="1"/>
      <c r="CF1299" s="1"/>
      <c r="CG1299" s="1"/>
      <c r="CH1299" s="1"/>
      <c r="CI1299" s="1"/>
      <c r="CJ1299" s="1"/>
      <c r="CK1299" s="1"/>
      <c r="CL1299" s="1"/>
      <c r="CM1299" s="1"/>
      <c r="CN1299" s="1"/>
      <c r="CO1299" s="1"/>
      <c r="CP1299" s="1"/>
    </row>
    <row r="1300" customFormat="false" ht="11.25" hidden="false" customHeight="false" outlineLevel="0" collapsed="false">
      <c r="A1300" s="1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R1300" s="1"/>
      <c r="AS1300" s="1"/>
      <c r="AT1300" s="1"/>
      <c r="AU1300" s="1"/>
      <c r="AV1300" s="1"/>
      <c r="AW1300" s="1"/>
      <c r="AX1300" s="1"/>
      <c r="AY1300" s="1"/>
      <c r="AZ1300" s="1"/>
      <c r="BA1300" s="1"/>
      <c r="BB1300" s="1"/>
      <c r="BC1300" s="1"/>
      <c r="BD1300" s="1"/>
      <c r="BE1300" s="1"/>
      <c r="BF1300" s="1"/>
      <c r="BG1300" s="1"/>
      <c r="BH1300" s="1"/>
      <c r="BI1300" s="1"/>
      <c r="BJ1300" s="1"/>
      <c r="BK1300" s="1"/>
      <c r="BL1300" s="1"/>
      <c r="BM1300" s="1"/>
      <c r="BN1300" s="1"/>
      <c r="BO1300" s="1"/>
      <c r="BP1300" s="1"/>
      <c r="BQ1300" s="1"/>
      <c r="BR1300" s="1"/>
      <c r="BS1300" s="1"/>
      <c r="BT1300" s="1"/>
      <c r="BU1300" s="1"/>
      <c r="BV1300" s="1"/>
      <c r="BW1300" s="1"/>
      <c r="BX1300" s="1"/>
      <c r="BY1300" s="1"/>
      <c r="BZ1300" s="1"/>
      <c r="CA1300" s="1"/>
      <c r="CB1300" s="1"/>
      <c r="CC1300" s="1"/>
      <c r="CD1300" s="1"/>
      <c r="CE1300" s="1"/>
      <c r="CF1300" s="1"/>
      <c r="CG1300" s="1"/>
      <c r="CH1300" s="1"/>
      <c r="CI1300" s="1"/>
      <c r="CJ1300" s="1"/>
      <c r="CK1300" s="1"/>
      <c r="CL1300" s="1"/>
      <c r="CM1300" s="1"/>
      <c r="CN1300" s="1"/>
      <c r="CO1300" s="1"/>
      <c r="CP1300" s="1"/>
    </row>
    <row r="1301" customFormat="false" ht="11.25" hidden="false" customHeight="false" outlineLevel="0" collapsed="false">
      <c r="A1301" s="1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R1301" s="1"/>
      <c r="AS1301" s="1"/>
      <c r="AT1301" s="1"/>
      <c r="AU1301" s="1"/>
      <c r="AV1301" s="1"/>
      <c r="AW1301" s="1"/>
      <c r="AX1301" s="1"/>
      <c r="AY1301" s="1"/>
      <c r="AZ1301" s="1"/>
      <c r="BA1301" s="1"/>
      <c r="BB1301" s="1"/>
      <c r="BC1301" s="1"/>
      <c r="BD1301" s="1"/>
      <c r="BE1301" s="1"/>
      <c r="BF1301" s="1"/>
      <c r="BG1301" s="1"/>
      <c r="BH1301" s="1"/>
      <c r="BI1301" s="1"/>
      <c r="BJ1301" s="1"/>
      <c r="BK1301" s="1"/>
      <c r="BL1301" s="1"/>
      <c r="BM1301" s="1"/>
      <c r="BN1301" s="1"/>
      <c r="BO1301" s="1"/>
      <c r="BP1301" s="1"/>
      <c r="BQ1301" s="1"/>
      <c r="BR1301" s="1"/>
      <c r="BS1301" s="1"/>
      <c r="BT1301" s="1"/>
      <c r="BU1301" s="1"/>
      <c r="BV1301" s="1"/>
      <c r="BW1301" s="1"/>
      <c r="BX1301" s="1"/>
      <c r="BY1301" s="1"/>
      <c r="BZ1301" s="1"/>
      <c r="CA1301" s="1"/>
      <c r="CB1301" s="1"/>
      <c r="CC1301" s="1"/>
      <c r="CD1301" s="1"/>
      <c r="CE1301" s="1"/>
      <c r="CF1301" s="1"/>
      <c r="CG1301" s="1"/>
      <c r="CH1301" s="1"/>
      <c r="CI1301" s="1"/>
      <c r="CJ1301" s="1"/>
      <c r="CK1301" s="1"/>
      <c r="CL1301" s="1"/>
      <c r="CM1301" s="1"/>
      <c r="CN1301" s="1"/>
      <c r="CO1301" s="1"/>
      <c r="CP1301" s="1"/>
    </row>
    <row r="1302" customFormat="false" ht="11.25" hidden="false" customHeight="false" outlineLevel="0" collapsed="false">
      <c r="A1302" s="1"/>
      <c r="B1302" s="1"/>
      <c r="C1302" s="1"/>
      <c r="D1302" s="1"/>
      <c r="E1302" s="1"/>
      <c r="F1302" s="1"/>
      <c r="G1302" s="1"/>
      <c r="H1302" s="1"/>
      <c r="I1302" s="1"/>
      <c r="J1302" s="1"/>
      <c r="K1302" s="1"/>
      <c r="L1302" s="1"/>
      <c r="M1302" s="1"/>
      <c r="N1302" s="1"/>
      <c r="O1302" s="1"/>
      <c r="P1302" s="1"/>
      <c r="Q1302" s="1"/>
      <c r="R1302" s="1"/>
      <c r="S1302" s="1"/>
      <c r="T1302" s="1"/>
      <c r="U1302" s="1"/>
      <c r="V1302" s="1"/>
      <c r="W1302" s="1"/>
      <c r="X1302" s="1"/>
      <c r="Y1302" s="1"/>
      <c r="Z1302" s="1"/>
      <c r="AA1302" s="1"/>
      <c r="AB1302" s="1"/>
      <c r="AC1302" s="1"/>
      <c r="AD1302" s="1"/>
      <c r="AE1302" s="1"/>
      <c r="AF1302" s="1"/>
      <c r="AG1302" s="1"/>
      <c r="AH1302" s="1"/>
      <c r="AI1302" s="1"/>
      <c r="AJ1302" s="1"/>
      <c r="AK1302" s="1"/>
      <c r="AL1302" s="1"/>
      <c r="AM1302" s="1"/>
      <c r="AN1302" s="1"/>
      <c r="AR1302" s="1"/>
      <c r="AS1302" s="1"/>
      <c r="AT1302" s="1"/>
      <c r="AU1302" s="1"/>
      <c r="AV1302" s="1"/>
      <c r="AW1302" s="1"/>
      <c r="AX1302" s="1"/>
      <c r="AY1302" s="1"/>
      <c r="AZ1302" s="1"/>
      <c r="BA1302" s="1"/>
      <c r="BB1302" s="1"/>
      <c r="BC1302" s="1"/>
      <c r="BD1302" s="1"/>
      <c r="BE1302" s="1"/>
      <c r="BF1302" s="1"/>
      <c r="BG1302" s="1"/>
      <c r="BH1302" s="1"/>
      <c r="BI1302" s="1"/>
      <c r="BJ1302" s="1"/>
      <c r="BK1302" s="1"/>
      <c r="BL1302" s="1"/>
      <c r="BM1302" s="1"/>
      <c r="BN1302" s="1"/>
      <c r="BO1302" s="1"/>
      <c r="BP1302" s="1"/>
      <c r="BQ1302" s="1"/>
      <c r="BR1302" s="1"/>
      <c r="BS1302" s="1"/>
      <c r="BT1302" s="1"/>
      <c r="BU1302" s="1"/>
      <c r="BV1302" s="1"/>
      <c r="BW1302" s="1"/>
      <c r="BX1302" s="1"/>
      <c r="BY1302" s="1"/>
      <c r="BZ1302" s="1"/>
      <c r="CA1302" s="1"/>
      <c r="CB1302" s="1"/>
      <c r="CC1302" s="1"/>
      <c r="CD1302" s="1"/>
      <c r="CE1302" s="1"/>
      <c r="CF1302" s="1"/>
      <c r="CG1302" s="1"/>
      <c r="CH1302" s="1"/>
      <c r="CI1302" s="1"/>
      <c r="CJ1302" s="1"/>
      <c r="CK1302" s="1"/>
      <c r="CL1302" s="1"/>
      <c r="CM1302" s="1"/>
      <c r="CN1302" s="1"/>
      <c r="CO1302" s="1"/>
      <c r="CP1302" s="1"/>
    </row>
    <row r="1303" customFormat="false" ht="11.25" hidden="false" customHeight="false" outlineLevel="0" collapsed="false">
      <c r="A1303" s="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R1303" s="1"/>
      <c r="AS1303" s="1"/>
      <c r="AT1303" s="1"/>
      <c r="AU1303" s="1"/>
      <c r="AV1303" s="1"/>
      <c r="AW1303" s="1"/>
      <c r="AX1303" s="1"/>
      <c r="AY1303" s="1"/>
      <c r="AZ1303" s="1"/>
      <c r="BA1303" s="1"/>
      <c r="BB1303" s="1"/>
      <c r="BC1303" s="1"/>
      <c r="BD1303" s="1"/>
      <c r="BE1303" s="1"/>
      <c r="BF1303" s="1"/>
      <c r="BG1303" s="1"/>
      <c r="BH1303" s="1"/>
      <c r="BI1303" s="1"/>
      <c r="BJ1303" s="1"/>
      <c r="BK1303" s="1"/>
      <c r="BL1303" s="1"/>
      <c r="BM1303" s="1"/>
      <c r="BN1303" s="1"/>
      <c r="BO1303" s="1"/>
      <c r="BP1303" s="1"/>
      <c r="BQ1303" s="1"/>
      <c r="BR1303" s="1"/>
      <c r="BS1303" s="1"/>
      <c r="BT1303" s="1"/>
      <c r="BU1303" s="1"/>
      <c r="BV1303" s="1"/>
      <c r="BW1303" s="1"/>
      <c r="BX1303" s="1"/>
      <c r="BY1303" s="1"/>
      <c r="BZ1303" s="1"/>
      <c r="CA1303" s="1"/>
      <c r="CB1303" s="1"/>
      <c r="CC1303" s="1"/>
      <c r="CD1303" s="1"/>
      <c r="CE1303" s="1"/>
      <c r="CF1303" s="1"/>
      <c r="CG1303" s="1"/>
      <c r="CH1303" s="1"/>
      <c r="CI1303" s="1"/>
      <c r="CJ1303" s="1"/>
      <c r="CK1303" s="1"/>
      <c r="CL1303" s="1"/>
      <c r="CM1303" s="1"/>
      <c r="CN1303" s="1"/>
      <c r="CO1303" s="1"/>
      <c r="CP1303" s="1"/>
    </row>
    <row r="1304" customFormat="false" ht="11.25" hidden="false" customHeight="false" outlineLevel="0" collapsed="false">
      <c r="A1304" s="1"/>
      <c r="B1304" s="1"/>
      <c r="C1304" s="1"/>
      <c r="D1304" s="1"/>
      <c r="E1304" s="1"/>
      <c r="F1304" s="1"/>
      <c r="G1304" s="1"/>
      <c r="H1304" s="1"/>
      <c r="I1304" s="1"/>
      <c r="J1304" s="1"/>
      <c r="K1304" s="1"/>
      <c r="L1304" s="1"/>
      <c r="M1304" s="1"/>
      <c r="N1304" s="1"/>
      <c r="O1304" s="1"/>
      <c r="P1304" s="1"/>
      <c r="Q1304" s="1"/>
      <c r="R1304" s="1"/>
      <c r="S1304" s="1"/>
      <c r="T1304" s="1"/>
      <c r="U1304" s="1"/>
      <c r="V1304" s="1"/>
      <c r="W1304" s="1"/>
      <c r="X1304" s="1"/>
      <c r="Y1304" s="1"/>
      <c r="Z1304" s="1"/>
      <c r="AA1304" s="1"/>
      <c r="AB1304" s="1"/>
      <c r="AC1304" s="1"/>
      <c r="AD1304" s="1"/>
      <c r="AE1304" s="1"/>
      <c r="AF1304" s="1"/>
      <c r="AG1304" s="1"/>
      <c r="AH1304" s="1"/>
      <c r="AI1304" s="1"/>
      <c r="AJ1304" s="1"/>
      <c r="AK1304" s="1"/>
      <c r="AL1304" s="1"/>
      <c r="AM1304" s="1"/>
      <c r="AN1304" s="1"/>
      <c r="AR1304" s="1"/>
      <c r="AS1304" s="1"/>
      <c r="AT1304" s="1"/>
      <c r="AU1304" s="1"/>
      <c r="AV1304" s="1"/>
      <c r="AW1304" s="1"/>
      <c r="AX1304" s="1"/>
      <c r="AY1304" s="1"/>
      <c r="AZ1304" s="1"/>
      <c r="BA1304" s="1"/>
      <c r="BB1304" s="1"/>
      <c r="BC1304" s="1"/>
      <c r="BD1304" s="1"/>
      <c r="BE1304" s="1"/>
      <c r="BF1304" s="1"/>
      <c r="BG1304" s="1"/>
      <c r="BH1304" s="1"/>
      <c r="BI1304" s="1"/>
      <c r="BJ1304" s="1"/>
      <c r="BK1304" s="1"/>
      <c r="BL1304" s="1"/>
      <c r="BM1304" s="1"/>
      <c r="BN1304" s="1"/>
      <c r="BO1304" s="1"/>
      <c r="BP1304" s="1"/>
      <c r="BQ1304" s="1"/>
      <c r="BR1304" s="1"/>
      <c r="BS1304" s="1"/>
      <c r="BT1304" s="1"/>
      <c r="BU1304" s="1"/>
      <c r="BV1304" s="1"/>
      <c r="BW1304" s="1"/>
      <c r="BX1304" s="1"/>
      <c r="BY1304" s="1"/>
      <c r="BZ1304" s="1"/>
      <c r="CA1304" s="1"/>
      <c r="CB1304" s="1"/>
      <c r="CC1304" s="1"/>
      <c r="CD1304" s="1"/>
      <c r="CE1304" s="1"/>
      <c r="CF1304" s="1"/>
      <c r="CG1304" s="1"/>
      <c r="CH1304" s="1"/>
      <c r="CI1304" s="1"/>
      <c r="CJ1304" s="1"/>
      <c r="CK1304" s="1"/>
      <c r="CL1304" s="1"/>
      <c r="CM1304" s="1"/>
      <c r="CN1304" s="1"/>
      <c r="CO1304" s="1"/>
      <c r="CP1304" s="1"/>
    </row>
    <row r="1305" customFormat="false" ht="11.25" hidden="false" customHeight="false" outlineLevel="0" collapsed="false">
      <c r="A1305" s="1"/>
      <c r="B1305" s="1"/>
      <c r="C1305" s="1"/>
      <c r="D1305" s="1"/>
      <c r="E1305" s="1"/>
      <c r="F1305" s="1"/>
      <c r="G1305" s="1"/>
      <c r="H1305" s="1"/>
      <c r="I1305" s="1"/>
      <c r="J1305" s="1"/>
      <c r="K1305" s="1"/>
      <c r="L1305" s="1"/>
      <c r="M1305" s="1"/>
      <c r="N1305" s="1"/>
      <c r="O1305" s="1"/>
      <c r="P1305" s="1"/>
      <c r="Q1305" s="1"/>
      <c r="R1305" s="1"/>
      <c r="S1305" s="1"/>
      <c r="T1305" s="1"/>
      <c r="U1305" s="1"/>
      <c r="V1305" s="1"/>
      <c r="W1305" s="1"/>
      <c r="X1305" s="1"/>
      <c r="Y1305" s="1"/>
      <c r="Z1305" s="1"/>
      <c r="AA1305" s="1"/>
      <c r="AB1305" s="1"/>
      <c r="AC1305" s="1"/>
      <c r="AD1305" s="1"/>
      <c r="AE1305" s="1"/>
      <c r="AF1305" s="1"/>
      <c r="AG1305" s="1"/>
      <c r="AH1305" s="1"/>
      <c r="AI1305" s="1"/>
      <c r="AJ1305" s="1"/>
      <c r="AK1305" s="1"/>
      <c r="AL1305" s="1"/>
      <c r="AM1305" s="1"/>
      <c r="AN1305" s="1"/>
      <c r="AR1305" s="1"/>
      <c r="AS1305" s="1"/>
      <c r="AT1305" s="1"/>
      <c r="AU1305" s="1"/>
      <c r="AV1305" s="1"/>
      <c r="AW1305" s="1"/>
      <c r="AX1305" s="1"/>
      <c r="AY1305" s="1"/>
      <c r="AZ1305" s="1"/>
      <c r="BA1305" s="1"/>
      <c r="BB1305" s="1"/>
      <c r="BC1305" s="1"/>
      <c r="BD1305" s="1"/>
      <c r="BE1305" s="1"/>
      <c r="BF1305" s="1"/>
      <c r="BG1305" s="1"/>
      <c r="BH1305" s="1"/>
      <c r="BI1305" s="1"/>
      <c r="BJ1305" s="1"/>
      <c r="BK1305" s="1"/>
      <c r="BL1305" s="1"/>
      <c r="BM1305" s="1"/>
      <c r="BN1305" s="1"/>
      <c r="BO1305" s="1"/>
      <c r="BP1305" s="1"/>
      <c r="BQ1305" s="1"/>
      <c r="BR1305" s="1"/>
      <c r="BS1305" s="1"/>
      <c r="BT1305" s="1"/>
      <c r="BU1305" s="1"/>
      <c r="BV1305" s="1"/>
      <c r="BW1305" s="1"/>
      <c r="BX1305" s="1"/>
      <c r="BY1305" s="1"/>
      <c r="BZ1305" s="1"/>
      <c r="CA1305" s="1"/>
      <c r="CB1305" s="1"/>
      <c r="CC1305" s="1"/>
      <c r="CD1305" s="1"/>
      <c r="CE1305" s="1"/>
      <c r="CF1305" s="1"/>
      <c r="CG1305" s="1"/>
      <c r="CH1305" s="1"/>
      <c r="CI1305" s="1"/>
      <c r="CJ1305" s="1"/>
      <c r="CK1305" s="1"/>
      <c r="CL1305" s="1"/>
      <c r="CM1305" s="1"/>
      <c r="CN1305" s="1"/>
      <c r="CO1305" s="1"/>
      <c r="CP1305" s="1"/>
    </row>
    <row r="1306" customFormat="false" ht="11.25" hidden="false" customHeight="false" outlineLevel="0" collapsed="false">
      <c r="A1306" s="1"/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R1306" s="1"/>
      <c r="AS1306" s="1"/>
      <c r="AT1306" s="1"/>
      <c r="AU1306" s="1"/>
      <c r="AV1306" s="1"/>
      <c r="AW1306" s="1"/>
      <c r="AX1306" s="1"/>
      <c r="AY1306" s="1"/>
      <c r="AZ1306" s="1"/>
      <c r="BA1306" s="1"/>
      <c r="BB1306" s="1"/>
      <c r="BC1306" s="1"/>
      <c r="BD1306" s="1"/>
      <c r="BE1306" s="1"/>
      <c r="BF1306" s="1"/>
      <c r="BG1306" s="1"/>
      <c r="BH1306" s="1"/>
      <c r="BI1306" s="1"/>
      <c r="BJ1306" s="1"/>
      <c r="BK1306" s="1"/>
      <c r="BL1306" s="1"/>
      <c r="BM1306" s="1"/>
      <c r="BN1306" s="1"/>
      <c r="BO1306" s="1"/>
      <c r="BP1306" s="1"/>
      <c r="BQ1306" s="1"/>
      <c r="BR1306" s="1"/>
      <c r="BS1306" s="1"/>
      <c r="BT1306" s="1"/>
      <c r="BU1306" s="1"/>
      <c r="BV1306" s="1"/>
      <c r="BW1306" s="1"/>
      <c r="BX1306" s="1"/>
      <c r="BY1306" s="1"/>
      <c r="BZ1306" s="1"/>
      <c r="CA1306" s="1"/>
      <c r="CB1306" s="1"/>
      <c r="CC1306" s="1"/>
      <c r="CD1306" s="1"/>
      <c r="CE1306" s="1"/>
      <c r="CF1306" s="1"/>
      <c r="CG1306" s="1"/>
      <c r="CH1306" s="1"/>
      <c r="CI1306" s="1"/>
      <c r="CJ1306" s="1"/>
      <c r="CK1306" s="1"/>
      <c r="CL1306" s="1"/>
      <c r="CM1306" s="1"/>
      <c r="CN1306" s="1"/>
      <c r="CO1306" s="1"/>
      <c r="CP1306" s="1"/>
    </row>
    <row r="1307" customFormat="false" ht="11.25" hidden="false" customHeight="false" outlineLevel="0" collapsed="false">
      <c r="A1307" s="1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R1307" s="1"/>
      <c r="AS1307" s="1"/>
      <c r="AT1307" s="1"/>
      <c r="AU1307" s="1"/>
      <c r="AV1307" s="1"/>
      <c r="AW1307" s="1"/>
      <c r="AX1307" s="1"/>
      <c r="AY1307" s="1"/>
      <c r="AZ1307" s="1"/>
      <c r="BA1307" s="1"/>
      <c r="BB1307" s="1"/>
      <c r="BC1307" s="1"/>
      <c r="BD1307" s="1"/>
      <c r="BE1307" s="1"/>
      <c r="BF1307" s="1"/>
      <c r="BG1307" s="1"/>
      <c r="BH1307" s="1"/>
      <c r="BI1307" s="1"/>
      <c r="BJ1307" s="1"/>
      <c r="BK1307" s="1"/>
      <c r="BL1307" s="1"/>
      <c r="BM1307" s="1"/>
      <c r="BN1307" s="1"/>
      <c r="BO1307" s="1"/>
      <c r="BP1307" s="1"/>
      <c r="BQ1307" s="1"/>
      <c r="BR1307" s="1"/>
      <c r="BS1307" s="1"/>
      <c r="BT1307" s="1"/>
      <c r="BU1307" s="1"/>
      <c r="BV1307" s="1"/>
      <c r="BW1307" s="1"/>
      <c r="BX1307" s="1"/>
      <c r="BY1307" s="1"/>
      <c r="BZ1307" s="1"/>
      <c r="CA1307" s="1"/>
      <c r="CB1307" s="1"/>
      <c r="CC1307" s="1"/>
      <c r="CD1307" s="1"/>
      <c r="CE1307" s="1"/>
      <c r="CF1307" s="1"/>
      <c r="CG1307" s="1"/>
      <c r="CH1307" s="1"/>
      <c r="CI1307" s="1"/>
      <c r="CJ1307" s="1"/>
      <c r="CK1307" s="1"/>
      <c r="CL1307" s="1"/>
      <c r="CM1307" s="1"/>
      <c r="CN1307" s="1"/>
      <c r="CO1307" s="1"/>
      <c r="CP1307" s="1"/>
    </row>
    <row r="1308" customFormat="false" ht="11.25" hidden="false" customHeight="false" outlineLevel="0" collapsed="false">
      <c r="A1308" s="1"/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R1308" s="1"/>
      <c r="AS1308" s="1"/>
      <c r="AT1308" s="1"/>
      <c r="AU1308" s="1"/>
      <c r="AV1308" s="1"/>
      <c r="AW1308" s="1"/>
      <c r="AX1308" s="1"/>
      <c r="AY1308" s="1"/>
      <c r="AZ1308" s="1"/>
      <c r="BA1308" s="1"/>
      <c r="BB1308" s="1"/>
      <c r="BC1308" s="1"/>
      <c r="BD1308" s="1"/>
      <c r="BE1308" s="1"/>
      <c r="BF1308" s="1"/>
      <c r="BG1308" s="1"/>
      <c r="BH1308" s="1"/>
      <c r="BI1308" s="1"/>
      <c r="BJ1308" s="1"/>
      <c r="BK1308" s="1"/>
      <c r="BL1308" s="1"/>
      <c r="BM1308" s="1"/>
      <c r="BN1308" s="1"/>
      <c r="BO1308" s="1"/>
      <c r="BP1308" s="1"/>
      <c r="BQ1308" s="1"/>
      <c r="BR1308" s="1"/>
      <c r="BS1308" s="1"/>
      <c r="BT1308" s="1"/>
      <c r="BU1308" s="1"/>
      <c r="BV1308" s="1"/>
      <c r="BW1308" s="1"/>
      <c r="BX1308" s="1"/>
      <c r="BY1308" s="1"/>
      <c r="BZ1308" s="1"/>
      <c r="CA1308" s="1"/>
      <c r="CB1308" s="1"/>
      <c r="CC1308" s="1"/>
      <c r="CD1308" s="1"/>
      <c r="CE1308" s="1"/>
      <c r="CF1308" s="1"/>
      <c r="CG1308" s="1"/>
      <c r="CH1308" s="1"/>
      <c r="CI1308" s="1"/>
      <c r="CJ1308" s="1"/>
      <c r="CK1308" s="1"/>
      <c r="CL1308" s="1"/>
      <c r="CM1308" s="1"/>
      <c r="CN1308" s="1"/>
      <c r="CO1308" s="1"/>
      <c r="CP1308" s="1"/>
    </row>
    <row r="1309" customFormat="false" ht="11.25" hidden="false" customHeight="false" outlineLevel="0" collapsed="false">
      <c r="A1309" s="1"/>
      <c r="B1309" s="1"/>
      <c r="C1309" s="1"/>
      <c r="D1309" s="1"/>
      <c r="E1309" s="1"/>
      <c r="F1309" s="1"/>
      <c r="G1309" s="1"/>
      <c r="H1309" s="1"/>
      <c r="I1309" s="1"/>
      <c r="J1309" s="1"/>
      <c r="K1309" s="1"/>
      <c r="L1309" s="1"/>
      <c r="M1309" s="1"/>
      <c r="N1309" s="1"/>
      <c r="O1309" s="1"/>
      <c r="P1309" s="1"/>
      <c r="Q1309" s="1"/>
      <c r="R1309" s="1"/>
      <c r="S1309" s="1"/>
      <c r="T1309" s="1"/>
      <c r="U1309" s="1"/>
      <c r="V1309" s="1"/>
      <c r="W1309" s="1"/>
      <c r="X1309" s="1"/>
      <c r="Y1309" s="1"/>
      <c r="Z1309" s="1"/>
      <c r="AA1309" s="1"/>
      <c r="AB1309" s="1"/>
      <c r="AC1309" s="1"/>
      <c r="AD1309" s="1"/>
      <c r="AE1309" s="1"/>
      <c r="AF1309" s="1"/>
      <c r="AG1309" s="1"/>
      <c r="AH1309" s="1"/>
      <c r="AI1309" s="1"/>
      <c r="AJ1309" s="1"/>
      <c r="AK1309" s="1"/>
      <c r="AL1309" s="1"/>
      <c r="AM1309" s="1"/>
      <c r="AN1309" s="1"/>
      <c r="AR1309" s="1"/>
      <c r="AS1309" s="1"/>
      <c r="AT1309" s="1"/>
      <c r="AU1309" s="1"/>
      <c r="AV1309" s="1"/>
      <c r="AW1309" s="1"/>
      <c r="AX1309" s="1"/>
      <c r="AY1309" s="1"/>
      <c r="AZ1309" s="1"/>
      <c r="BA1309" s="1"/>
      <c r="BB1309" s="1"/>
      <c r="BC1309" s="1"/>
      <c r="BD1309" s="1"/>
      <c r="BE1309" s="1"/>
      <c r="BF1309" s="1"/>
      <c r="BG1309" s="1"/>
      <c r="BH1309" s="1"/>
      <c r="BI1309" s="1"/>
      <c r="BJ1309" s="1"/>
      <c r="BK1309" s="1"/>
      <c r="BL1309" s="1"/>
      <c r="BM1309" s="1"/>
      <c r="BN1309" s="1"/>
      <c r="BO1309" s="1"/>
      <c r="BP1309" s="1"/>
      <c r="BQ1309" s="1"/>
      <c r="BR1309" s="1"/>
      <c r="BS1309" s="1"/>
      <c r="BT1309" s="1"/>
      <c r="BU1309" s="1"/>
      <c r="BV1309" s="1"/>
      <c r="BW1309" s="1"/>
      <c r="BX1309" s="1"/>
      <c r="BY1309" s="1"/>
      <c r="BZ1309" s="1"/>
      <c r="CA1309" s="1"/>
      <c r="CB1309" s="1"/>
      <c r="CC1309" s="1"/>
      <c r="CD1309" s="1"/>
      <c r="CE1309" s="1"/>
      <c r="CF1309" s="1"/>
      <c r="CG1309" s="1"/>
      <c r="CH1309" s="1"/>
      <c r="CI1309" s="1"/>
      <c r="CJ1309" s="1"/>
      <c r="CK1309" s="1"/>
      <c r="CL1309" s="1"/>
      <c r="CM1309" s="1"/>
      <c r="CN1309" s="1"/>
      <c r="CO1309" s="1"/>
      <c r="CP1309" s="1"/>
    </row>
    <row r="1310" customFormat="false" ht="11.25" hidden="false" customHeight="false" outlineLevel="0" collapsed="false">
      <c r="A1310" s="1"/>
      <c r="B1310" s="1"/>
      <c r="C1310" s="1"/>
      <c r="D1310" s="1"/>
      <c r="E1310" s="1"/>
      <c r="F1310" s="1"/>
      <c r="G1310" s="1"/>
      <c r="H1310" s="1"/>
      <c r="I1310" s="1"/>
      <c r="J1310" s="1"/>
      <c r="K1310" s="1"/>
      <c r="L1310" s="1"/>
      <c r="M1310" s="1"/>
      <c r="N1310" s="1"/>
      <c r="O1310" s="1"/>
      <c r="P1310" s="1"/>
      <c r="Q1310" s="1"/>
      <c r="R1310" s="1"/>
      <c r="S1310" s="1"/>
      <c r="T1310" s="1"/>
      <c r="U1310" s="1"/>
      <c r="V1310" s="1"/>
      <c r="W1310" s="1"/>
      <c r="X1310" s="1"/>
      <c r="Y1310" s="1"/>
      <c r="Z1310" s="1"/>
      <c r="AA1310" s="1"/>
      <c r="AB1310" s="1"/>
      <c r="AC1310" s="1"/>
      <c r="AD1310" s="1"/>
      <c r="AE1310" s="1"/>
      <c r="AF1310" s="1"/>
      <c r="AG1310" s="1"/>
      <c r="AH1310" s="1"/>
      <c r="AI1310" s="1"/>
      <c r="AJ1310" s="1"/>
      <c r="AK1310" s="1"/>
      <c r="AL1310" s="1"/>
      <c r="AM1310" s="1"/>
      <c r="AN1310" s="1"/>
      <c r="AR1310" s="1"/>
      <c r="AS1310" s="1"/>
      <c r="AT1310" s="1"/>
      <c r="AU1310" s="1"/>
      <c r="AV1310" s="1"/>
      <c r="AW1310" s="1"/>
      <c r="AX1310" s="1"/>
      <c r="AY1310" s="1"/>
      <c r="AZ1310" s="1"/>
      <c r="BA1310" s="1"/>
      <c r="BB1310" s="1"/>
      <c r="BC1310" s="1"/>
      <c r="BD1310" s="1"/>
      <c r="BE1310" s="1"/>
      <c r="BF1310" s="1"/>
      <c r="BG1310" s="1"/>
      <c r="BH1310" s="1"/>
      <c r="BI1310" s="1"/>
      <c r="BJ1310" s="1"/>
      <c r="BK1310" s="1"/>
      <c r="BL1310" s="1"/>
      <c r="BM1310" s="1"/>
      <c r="BN1310" s="1"/>
      <c r="BO1310" s="1"/>
      <c r="BP1310" s="1"/>
      <c r="BQ1310" s="1"/>
      <c r="BR1310" s="1"/>
      <c r="BS1310" s="1"/>
      <c r="BT1310" s="1"/>
      <c r="BU1310" s="1"/>
      <c r="BV1310" s="1"/>
      <c r="BW1310" s="1"/>
      <c r="BX1310" s="1"/>
      <c r="BY1310" s="1"/>
      <c r="BZ1310" s="1"/>
      <c r="CA1310" s="1"/>
      <c r="CB1310" s="1"/>
      <c r="CC1310" s="1"/>
      <c r="CD1310" s="1"/>
      <c r="CE1310" s="1"/>
      <c r="CF1310" s="1"/>
      <c r="CG1310" s="1"/>
      <c r="CH1310" s="1"/>
      <c r="CI1310" s="1"/>
      <c r="CJ1310" s="1"/>
      <c r="CK1310" s="1"/>
      <c r="CL1310" s="1"/>
      <c r="CM1310" s="1"/>
      <c r="CN1310" s="1"/>
      <c r="CO1310" s="1"/>
      <c r="CP1310" s="1"/>
    </row>
    <row r="1311" customFormat="false" ht="11.25" hidden="false" customHeight="false" outlineLevel="0" collapsed="false">
      <c r="A1311" s="1"/>
      <c r="B1311" s="1"/>
      <c r="C1311" s="1"/>
      <c r="D1311" s="1"/>
      <c r="E1311" s="1"/>
      <c r="F1311" s="1"/>
      <c r="G1311" s="1"/>
      <c r="H1311" s="1"/>
      <c r="I1311" s="1"/>
      <c r="J1311" s="1"/>
      <c r="K1311" s="1"/>
      <c r="L1311" s="1"/>
      <c r="M1311" s="1"/>
      <c r="N1311" s="1"/>
      <c r="O1311" s="1"/>
      <c r="P1311" s="1"/>
      <c r="Q1311" s="1"/>
      <c r="R1311" s="1"/>
      <c r="S1311" s="1"/>
      <c r="T1311" s="1"/>
      <c r="U1311" s="1"/>
      <c r="V1311" s="1"/>
      <c r="W1311" s="1"/>
      <c r="X1311" s="1"/>
      <c r="Y1311" s="1"/>
      <c r="Z1311" s="1"/>
      <c r="AA1311" s="1"/>
      <c r="AB1311" s="1"/>
      <c r="AC1311" s="1"/>
      <c r="AD1311" s="1"/>
      <c r="AE1311" s="1"/>
      <c r="AF1311" s="1"/>
      <c r="AG1311" s="1"/>
      <c r="AH1311" s="1"/>
      <c r="AI1311" s="1"/>
      <c r="AJ1311" s="1"/>
      <c r="AK1311" s="1"/>
      <c r="AL1311" s="1"/>
      <c r="AM1311" s="1"/>
      <c r="AN1311" s="1"/>
      <c r="AR1311" s="1"/>
      <c r="AS1311" s="1"/>
      <c r="AT1311" s="1"/>
      <c r="AU1311" s="1"/>
      <c r="AV1311" s="1"/>
      <c r="AW1311" s="1"/>
      <c r="AX1311" s="1"/>
      <c r="AY1311" s="1"/>
      <c r="AZ1311" s="1"/>
      <c r="BA1311" s="1"/>
      <c r="BB1311" s="1"/>
      <c r="BC1311" s="1"/>
      <c r="BD1311" s="1"/>
      <c r="BE1311" s="1"/>
      <c r="BF1311" s="1"/>
      <c r="BG1311" s="1"/>
      <c r="BH1311" s="1"/>
      <c r="BI1311" s="1"/>
      <c r="BJ1311" s="1"/>
      <c r="BK1311" s="1"/>
      <c r="BL1311" s="1"/>
      <c r="BM1311" s="1"/>
      <c r="BN1311" s="1"/>
      <c r="BO1311" s="1"/>
      <c r="BP1311" s="1"/>
      <c r="BQ1311" s="1"/>
      <c r="BR1311" s="1"/>
      <c r="BS1311" s="1"/>
      <c r="BT1311" s="1"/>
      <c r="BU1311" s="1"/>
      <c r="BV1311" s="1"/>
      <c r="BW1311" s="1"/>
      <c r="BX1311" s="1"/>
      <c r="BY1311" s="1"/>
      <c r="BZ1311" s="1"/>
      <c r="CA1311" s="1"/>
      <c r="CB1311" s="1"/>
      <c r="CC1311" s="1"/>
      <c r="CD1311" s="1"/>
      <c r="CE1311" s="1"/>
      <c r="CF1311" s="1"/>
      <c r="CG1311" s="1"/>
      <c r="CH1311" s="1"/>
      <c r="CI1311" s="1"/>
      <c r="CJ1311" s="1"/>
      <c r="CK1311" s="1"/>
      <c r="CL1311" s="1"/>
      <c r="CM1311" s="1"/>
      <c r="CN1311" s="1"/>
      <c r="CO1311" s="1"/>
      <c r="CP1311" s="1"/>
    </row>
    <row r="1312" customFormat="false" ht="11.25" hidden="false" customHeight="false" outlineLevel="0" collapsed="false">
      <c r="A1312" s="1"/>
      <c r="B1312" s="1"/>
      <c r="C1312" s="1"/>
      <c r="D1312" s="1"/>
      <c r="E1312" s="1"/>
      <c r="F1312" s="1"/>
      <c r="G1312" s="1"/>
      <c r="H1312" s="1"/>
      <c r="I1312" s="1"/>
      <c r="J1312" s="1"/>
      <c r="K1312" s="1"/>
      <c r="L1312" s="1"/>
      <c r="M1312" s="1"/>
      <c r="N1312" s="1"/>
      <c r="O1312" s="1"/>
      <c r="P1312" s="1"/>
      <c r="Q1312" s="1"/>
      <c r="R1312" s="1"/>
      <c r="S1312" s="1"/>
      <c r="T1312" s="1"/>
      <c r="U1312" s="1"/>
      <c r="V1312" s="1"/>
      <c r="W1312" s="1"/>
      <c r="X1312" s="1"/>
      <c r="Y1312" s="1"/>
      <c r="Z1312" s="1"/>
      <c r="AA1312" s="1"/>
      <c r="AB1312" s="1"/>
      <c r="AC1312" s="1"/>
      <c r="AD1312" s="1"/>
      <c r="AE1312" s="1"/>
      <c r="AF1312" s="1"/>
      <c r="AG1312" s="1"/>
      <c r="AH1312" s="1"/>
      <c r="AI1312" s="1"/>
      <c r="AJ1312" s="1"/>
      <c r="AK1312" s="1"/>
      <c r="AL1312" s="1"/>
      <c r="AM1312" s="1"/>
      <c r="AN1312" s="1"/>
      <c r="AR1312" s="1"/>
      <c r="AS1312" s="1"/>
      <c r="AT1312" s="1"/>
      <c r="AU1312" s="1"/>
      <c r="AV1312" s="1"/>
      <c r="AW1312" s="1"/>
      <c r="AX1312" s="1"/>
      <c r="AY1312" s="1"/>
      <c r="AZ1312" s="1"/>
      <c r="BA1312" s="1"/>
      <c r="BB1312" s="1"/>
      <c r="BC1312" s="1"/>
      <c r="BD1312" s="1"/>
      <c r="BE1312" s="1"/>
      <c r="BF1312" s="1"/>
      <c r="BG1312" s="1"/>
      <c r="BH1312" s="1"/>
      <c r="BI1312" s="1"/>
      <c r="BJ1312" s="1"/>
      <c r="BK1312" s="1"/>
      <c r="BL1312" s="1"/>
      <c r="BM1312" s="1"/>
      <c r="BN1312" s="1"/>
      <c r="BO1312" s="1"/>
      <c r="BP1312" s="1"/>
      <c r="BQ1312" s="1"/>
      <c r="BR1312" s="1"/>
      <c r="BS1312" s="1"/>
      <c r="BT1312" s="1"/>
      <c r="BU1312" s="1"/>
      <c r="BV1312" s="1"/>
      <c r="BW1312" s="1"/>
      <c r="BX1312" s="1"/>
      <c r="BY1312" s="1"/>
      <c r="BZ1312" s="1"/>
      <c r="CA1312" s="1"/>
      <c r="CB1312" s="1"/>
      <c r="CC1312" s="1"/>
      <c r="CD1312" s="1"/>
      <c r="CE1312" s="1"/>
      <c r="CF1312" s="1"/>
      <c r="CG1312" s="1"/>
      <c r="CH1312" s="1"/>
      <c r="CI1312" s="1"/>
      <c r="CJ1312" s="1"/>
      <c r="CK1312" s="1"/>
      <c r="CL1312" s="1"/>
      <c r="CM1312" s="1"/>
      <c r="CN1312" s="1"/>
      <c r="CO1312" s="1"/>
      <c r="CP1312" s="1"/>
    </row>
    <row r="1313" customFormat="false" ht="11.25" hidden="false" customHeight="false" outlineLevel="0" collapsed="false">
      <c r="A1313" s="1"/>
      <c r="B1313" s="1"/>
      <c r="C1313" s="1"/>
      <c r="D1313" s="1"/>
      <c r="E1313" s="1"/>
      <c r="F1313" s="1"/>
      <c r="G1313" s="1"/>
      <c r="H1313" s="1"/>
      <c r="I1313" s="1"/>
      <c r="J1313" s="1"/>
      <c r="K1313" s="1"/>
      <c r="L1313" s="1"/>
      <c r="M1313" s="1"/>
      <c r="N1313" s="1"/>
      <c r="O1313" s="1"/>
      <c r="P1313" s="1"/>
      <c r="Q1313" s="1"/>
      <c r="R1313" s="1"/>
      <c r="S1313" s="1"/>
      <c r="T1313" s="1"/>
      <c r="U1313" s="1"/>
      <c r="V1313" s="1"/>
      <c r="W1313" s="1"/>
      <c r="X1313" s="1"/>
      <c r="Y1313" s="1"/>
      <c r="Z1313" s="1"/>
      <c r="AA1313" s="1"/>
      <c r="AB1313" s="1"/>
      <c r="AC1313" s="1"/>
      <c r="AD1313" s="1"/>
      <c r="AE1313" s="1"/>
      <c r="AF1313" s="1"/>
      <c r="AG1313" s="1"/>
      <c r="AH1313" s="1"/>
      <c r="AI1313" s="1"/>
      <c r="AJ1313" s="1"/>
      <c r="AK1313" s="1"/>
      <c r="AL1313" s="1"/>
      <c r="AM1313" s="1"/>
      <c r="AN1313" s="1"/>
      <c r="AR1313" s="1"/>
      <c r="AS1313" s="1"/>
      <c r="AT1313" s="1"/>
      <c r="AU1313" s="1"/>
      <c r="AV1313" s="1"/>
      <c r="AW1313" s="1"/>
      <c r="AX1313" s="1"/>
      <c r="AY1313" s="1"/>
      <c r="AZ1313" s="1"/>
      <c r="BA1313" s="1"/>
      <c r="BB1313" s="1"/>
      <c r="BC1313" s="1"/>
      <c r="BD1313" s="1"/>
      <c r="BE1313" s="1"/>
      <c r="BF1313" s="1"/>
      <c r="BG1313" s="1"/>
      <c r="BH1313" s="1"/>
      <c r="BI1313" s="1"/>
      <c r="BJ1313" s="1"/>
      <c r="BK1313" s="1"/>
      <c r="BL1313" s="1"/>
      <c r="BM1313" s="1"/>
      <c r="BN1313" s="1"/>
      <c r="BO1313" s="1"/>
      <c r="BP1313" s="1"/>
      <c r="BQ1313" s="1"/>
      <c r="BR1313" s="1"/>
      <c r="BS1313" s="1"/>
      <c r="BT1313" s="1"/>
      <c r="BU1313" s="1"/>
      <c r="BV1313" s="1"/>
      <c r="BW1313" s="1"/>
      <c r="BX1313" s="1"/>
      <c r="BY1313" s="1"/>
      <c r="BZ1313" s="1"/>
      <c r="CA1313" s="1"/>
      <c r="CB1313" s="1"/>
      <c r="CC1313" s="1"/>
      <c r="CD1313" s="1"/>
      <c r="CE1313" s="1"/>
      <c r="CF1313" s="1"/>
      <c r="CG1313" s="1"/>
      <c r="CH1313" s="1"/>
      <c r="CI1313" s="1"/>
      <c r="CJ1313" s="1"/>
      <c r="CK1313" s="1"/>
      <c r="CL1313" s="1"/>
      <c r="CM1313" s="1"/>
      <c r="CN1313" s="1"/>
      <c r="CO1313" s="1"/>
      <c r="CP1313" s="1"/>
    </row>
    <row r="1314" customFormat="false" ht="11.25" hidden="false" customHeight="false" outlineLevel="0" collapsed="false">
      <c r="A1314" s="1"/>
      <c r="B1314" s="1"/>
      <c r="C1314" s="1"/>
      <c r="D1314" s="1"/>
      <c r="E1314" s="1"/>
      <c r="F1314" s="1"/>
      <c r="G1314" s="1"/>
      <c r="H1314" s="1"/>
      <c r="I1314" s="1"/>
      <c r="J1314" s="1"/>
      <c r="K1314" s="1"/>
      <c r="L1314" s="1"/>
      <c r="M1314" s="1"/>
      <c r="N1314" s="1"/>
      <c r="O1314" s="1"/>
      <c r="P1314" s="1"/>
      <c r="Q1314" s="1"/>
      <c r="R1314" s="1"/>
      <c r="S1314" s="1"/>
      <c r="T1314" s="1"/>
      <c r="U1314" s="1"/>
      <c r="V1314" s="1"/>
      <c r="W1314" s="1"/>
      <c r="X1314" s="1"/>
      <c r="Y1314" s="1"/>
      <c r="Z1314" s="1"/>
      <c r="AA1314" s="1"/>
      <c r="AB1314" s="1"/>
      <c r="AC1314" s="1"/>
      <c r="AD1314" s="1"/>
      <c r="AE1314" s="1"/>
      <c r="AF1314" s="1"/>
      <c r="AG1314" s="1"/>
      <c r="AH1314" s="1"/>
      <c r="AI1314" s="1"/>
      <c r="AJ1314" s="1"/>
      <c r="AK1314" s="1"/>
      <c r="AL1314" s="1"/>
      <c r="AM1314" s="1"/>
      <c r="AN1314" s="1"/>
      <c r="AR1314" s="1"/>
      <c r="AS1314" s="1"/>
      <c r="AT1314" s="1"/>
      <c r="AU1314" s="1"/>
      <c r="AV1314" s="1"/>
      <c r="AW1314" s="1"/>
      <c r="AX1314" s="1"/>
      <c r="AY1314" s="1"/>
      <c r="AZ1314" s="1"/>
      <c r="BA1314" s="1"/>
      <c r="BB1314" s="1"/>
      <c r="BC1314" s="1"/>
      <c r="BD1314" s="1"/>
      <c r="BE1314" s="1"/>
      <c r="BF1314" s="1"/>
      <c r="BG1314" s="1"/>
      <c r="BH1314" s="1"/>
      <c r="BI1314" s="1"/>
      <c r="BJ1314" s="1"/>
      <c r="BK1314" s="1"/>
      <c r="BL1314" s="1"/>
      <c r="BM1314" s="1"/>
      <c r="BN1314" s="1"/>
      <c r="BO1314" s="1"/>
      <c r="BP1314" s="1"/>
      <c r="BQ1314" s="1"/>
      <c r="BR1314" s="1"/>
      <c r="BS1314" s="1"/>
      <c r="BT1314" s="1"/>
      <c r="BU1314" s="1"/>
      <c r="BV1314" s="1"/>
      <c r="BW1314" s="1"/>
      <c r="BX1314" s="1"/>
      <c r="BY1314" s="1"/>
      <c r="BZ1314" s="1"/>
      <c r="CA1314" s="1"/>
      <c r="CB1314" s="1"/>
      <c r="CC1314" s="1"/>
      <c r="CD1314" s="1"/>
      <c r="CE1314" s="1"/>
      <c r="CF1314" s="1"/>
      <c r="CG1314" s="1"/>
      <c r="CH1314" s="1"/>
      <c r="CI1314" s="1"/>
      <c r="CJ1314" s="1"/>
      <c r="CK1314" s="1"/>
      <c r="CL1314" s="1"/>
      <c r="CM1314" s="1"/>
      <c r="CN1314" s="1"/>
      <c r="CO1314" s="1"/>
      <c r="CP1314" s="1"/>
    </row>
    <row r="1315" customFormat="false" ht="11.25" hidden="false" customHeight="false" outlineLevel="0" collapsed="false">
      <c r="A1315" s="1"/>
      <c r="B1315" s="1"/>
      <c r="C1315" s="1"/>
      <c r="D1315" s="1"/>
      <c r="E1315" s="1"/>
      <c r="F1315" s="1"/>
      <c r="G1315" s="1"/>
      <c r="H1315" s="1"/>
      <c r="I1315" s="1"/>
      <c r="J1315" s="1"/>
      <c r="K1315" s="1"/>
      <c r="L1315" s="1"/>
      <c r="M1315" s="1"/>
      <c r="N1315" s="1"/>
      <c r="O1315" s="1"/>
      <c r="P1315" s="1"/>
      <c r="Q1315" s="1"/>
      <c r="R1315" s="1"/>
      <c r="S1315" s="1"/>
      <c r="T1315" s="1"/>
      <c r="U1315" s="1"/>
      <c r="V1315" s="1"/>
      <c r="W1315" s="1"/>
      <c r="X1315" s="1"/>
      <c r="Y1315" s="1"/>
      <c r="Z1315" s="1"/>
      <c r="AA1315" s="1"/>
      <c r="AB1315" s="1"/>
      <c r="AC1315" s="1"/>
      <c r="AD1315" s="1"/>
      <c r="AE1315" s="1"/>
      <c r="AF1315" s="1"/>
      <c r="AG1315" s="1"/>
      <c r="AH1315" s="1"/>
      <c r="AI1315" s="1"/>
      <c r="AJ1315" s="1"/>
      <c r="AK1315" s="1"/>
      <c r="AL1315" s="1"/>
      <c r="AM1315" s="1"/>
      <c r="AN1315" s="1"/>
      <c r="AR1315" s="1"/>
      <c r="AS1315" s="1"/>
      <c r="AT1315" s="1"/>
      <c r="AU1315" s="1"/>
      <c r="AV1315" s="1"/>
      <c r="AW1315" s="1"/>
      <c r="AX1315" s="1"/>
      <c r="AY1315" s="1"/>
      <c r="AZ1315" s="1"/>
      <c r="BA1315" s="1"/>
      <c r="BB1315" s="1"/>
      <c r="BC1315" s="1"/>
      <c r="BD1315" s="1"/>
      <c r="BE1315" s="1"/>
      <c r="BF1315" s="1"/>
      <c r="BG1315" s="1"/>
      <c r="BH1315" s="1"/>
      <c r="BI1315" s="1"/>
      <c r="BJ1315" s="1"/>
      <c r="BK1315" s="1"/>
      <c r="BL1315" s="1"/>
      <c r="BM1315" s="1"/>
      <c r="BN1315" s="1"/>
      <c r="BO1315" s="1"/>
      <c r="BP1315" s="1"/>
      <c r="BQ1315" s="1"/>
      <c r="BR1315" s="1"/>
      <c r="BS1315" s="1"/>
      <c r="BT1315" s="1"/>
      <c r="BU1315" s="1"/>
      <c r="BV1315" s="1"/>
      <c r="BW1315" s="1"/>
      <c r="BX1315" s="1"/>
      <c r="BY1315" s="1"/>
      <c r="BZ1315" s="1"/>
      <c r="CA1315" s="1"/>
      <c r="CB1315" s="1"/>
      <c r="CC1315" s="1"/>
      <c r="CD1315" s="1"/>
      <c r="CE1315" s="1"/>
      <c r="CF1315" s="1"/>
      <c r="CG1315" s="1"/>
      <c r="CH1315" s="1"/>
      <c r="CI1315" s="1"/>
      <c r="CJ1315" s="1"/>
      <c r="CK1315" s="1"/>
      <c r="CL1315" s="1"/>
      <c r="CM1315" s="1"/>
      <c r="CN1315" s="1"/>
      <c r="CO1315" s="1"/>
      <c r="CP1315" s="1"/>
    </row>
    <row r="1316" customFormat="false" ht="11.25" hidden="false" customHeight="false" outlineLevel="0" collapsed="false">
      <c r="A1316" s="1"/>
      <c r="B1316" s="1"/>
      <c r="C1316" s="1"/>
      <c r="D1316" s="1"/>
      <c r="E1316" s="1"/>
      <c r="F1316" s="1"/>
      <c r="G1316" s="1"/>
      <c r="H1316" s="1"/>
      <c r="I1316" s="1"/>
      <c r="J1316" s="1"/>
      <c r="K1316" s="1"/>
      <c r="L1316" s="1"/>
      <c r="M1316" s="1"/>
      <c r="N1316" s="1"/>
      <c r="O1316" s="1"/>
      <c r="P1316" s="1"/>
      <c r="Q1316" s="1"/>
      <c r="R1316" s="1"/>
      <c r="S1316" s="1"/>
      <c r="T1316" s="1"/>
      <c r="U1316" s="1"/>
      <c r="V1316" s="1"/>
      <c r="W1316" s="1"/>
      <c r="X1316" s="1"/>
      <c r="Y1316" s="1"/>
      <c r="Z1316" s="1"/>
      <c r="AA1316" s="1"/>
      <c r="AB1316" s="1"/>
      <c r="AC1316" s="1"/>
      <c r="AD1316" s="1"/>
      <c r="AE1316" s="1"/>
      <c r="AF1316" s="1"/>
      <c r="AG1316" s="1"/>
      <c r="AH1316" s="1"/>
      <c r="AI1316" s="1"/>
      <c r="AJ1316" s="1"/>
      <c r="AK1316" s="1"/>
      <c r="AL1316" s="1"/>
      <c r="AM1316" s="1"/>
      <c r="AN1316" s="1"/>
      <c r="AR1316" s="1"/>
      <c r="AS1316" s="1"/>
      <c r="AT1316" s="1"/>
      <c r="AU1316" s="1"/>
      <c r="AV1316" s="1"/>
      <c r="AW1316" s="1"/>
      <c r="AX1316" s="1"/>
      <c r="AY1316" s="1"/>
      <c r="AZ1316" s="1"/>
      <c r="BA1316" s="1"/>
      <c r="BB1316" s="1"/>
      <c r="BC1316" s="1"/>
      <c r="BD1316" s="1"/>
      <c r="BE1316" s="1"/>
      <c r="BF1316" s="1"/>
      <c r="BG1316" s="1"/>
      <c r="BH1316" s="1"/>
      <c r="BI1316" s="1"/>
      <c r="BJ1316" s="1"/>
      <c r="BK1316" s="1"/>
      <c r="BL1316" s="1"/>
      <c r="BM1316" s="1"/>
      <c r="BN1316" s="1"/>
      <c r="BO1316" s="1"/>
      <c r="BP1316" s="1"/>
      <c r="BQ1316" s="1"/>
      <c r="BR1316" s="1"/>
      <c r="BS1316" s="1"/>
      <c r="BT1316" s="1"/>
      <c r="BU1316" s="1"/>
      <c r="BV1316" s="1"/>
      <c r="BW1316" s="1"/>
      <c r="BX1316" s="1"/>
      <c r="BY1316" s="1"/>
      <c r="BZ1316" s="1"/>
      <c r="CA1316" s="1"/>
      <c r="CB1316" s="1"/>
      <c r="CC1316" s="1"/>
      <c r="CD1316" s="1"/>
      <c r="CE1316" s="1"/>
      <c r="CF1316" s="1"/>
      <c r="CG1316" s="1"/>
      <c r="CH1316" s="1"/>
      <c r="CI1316" s="1"/>
      <c r="CJ1316" s="1"/>
      <c r="CK1316" s="1"/>
      <c r="CL1316" s="1"/>
      <c r="CM1316" s="1"/>
      <c r="CN1316" s="1"/>
      <c r="CO1316" s="1"/>
      <c r="CP1316" s="1"/>
    </row>
    <row r="1317" customFormat="false" ht="11.25" hidden="false" customHeight="false" outlineLevel="0" collapsed="false">
      <c r="A1317" s="1"/>
      <c r="B1317" s="1"/>
      <c r="C1317" s="1"/>
      <c r="D1317" s="1"/>
      <c r="E1317" s="1"/>
      <c r="F1317" s="1"/>
      <c r="G1317" s="1"/>
      <c r="H1317" s="1"/>
      <c r="I1317" s="1"/>
      <c r="J1317" s="1"/>
      <c r="K1317" s="1"/>
      <c r="L1317" s="1"/>
      <c r="M1317" s="1"/>
      <c r="N1317" s="1"/>
      <c r="O1317" s="1"/>
      <c r="P1317" s="1"/>
      <c r="Q1317" s="1"/>
      <c r="R1317" s="1"/>
      <c r="S1317" s="1"/>
      <c r="T1317" s="1"/>
      <c r="U1317" s="1"/>
      <c r="V1317" s="1"/>
      <c r="W1317" s="1"/>
      <c r="X1317" s="1"/>
      <c r="Y1317" s="1"/>
      <c r="Z1317" s="1"/>
      <c r="AA1317" s="1"/>
      <c r="AB1317" s="1"/>
      <c r="AC1317" s="1"/>
      <c r="AD1317" s="1"/>
      <c r="AE1317" s="1"/>
      <c r="AF1317" s="1"/>
      <c r="AG1317" s="1"/>
      <c r="AH1317" s="1"/>
      <c r="AI1317" s="1"/>
      <c r="AJ1317" s="1"/>
      <c r="AK1317" s="1"/>
      <c r="AL1317" s="1"/>
      <c r="AM1317" s="1"/>
      <c r="AN1317" s="1"/>
      <c r="AR1317" s="1"/>
      <c r="AS1317" s="1"/>
      <c r="AT1317" s="1"/>
      <c r="AU1317" s="1"/>
      <c r="AV1317" s="1"/>
      <c r="AW1317" s="1"/>
      <c r="AX1317" s="1"/>
      <c r="AY1317" s="1"/>
      <c r="AZ1317" s="1"/>
      <c r="BA1317" s="1"/>
      <c r="BB1317" s="1"/>
      <c r="BC1317" s="1"/>
      <c r="BD1317" s="1"/>
      <c r="BE1317" s="1"/>
      <c r="BF1317" s="1"/>
      <c r="BG1317" s="1"/>
      <c r="BH1317" s="1"/>
      <c r="BI1317" s="1"/>
      <c r="BJ1317" s="1"/>
      <c r="BK1317" s="1"/>
      <c r="BL1317" s="1"/>
      <c r="BM1317" s="1"/>
      <c r="BN1317" s="1"/>
      <c r="BO1317" s="1"/>
      <c r="BP1317" s="1"/>
      <c r="BQ1317" s="1"/>
      <c r="BR1317" s="1"/>
      <c r="BS1317" s="1"/>
      <c r="BT1317" s="1"/>
      <c r="BU1317" s="1"/>
      <c r="BV1317" s="1"/>
      <c r="BW1317" s="1"/>
      <c r="BX1317" s="1"/>
      <c r="BY1317" s="1"/>
      <c r="BZ1317" s="1"/>
      <c r="CA1317" s="1"/>
      <c r="CB1317" s="1"/>
      <c r="CC1317" s="1"/>
      <c r="CD1317" s="1"/>
      <c r="CE1317" s="1"/>
      <c r="CF1317" s="1"/>
      <c r="CG1317" s="1"/>
      <c r="CH1317" s="1"/>
      <c r="CI1317" s="1"/>
      <c r="CJ1317" s="1"/>
      <c r="CK1317" s="1"/>
      <c r="CL1317" s="1"/>
      <c r="CM1317" s="1"/>
      <c r="CN1317" s="1"/>
      <c r="CO1317" s="1"/>
      <c r="CP1317" s="1"/>
    </row>
    <row r="1318" customFormat="false" ht="11.25" hidden="false" customHeight="false" outlineLevel="0" collapsed="false">
      <c r="A1318" s="1"/>
      <c r="B1318" s="1"/>
      <c r="C1318" s="1"/>
      <c r="D1318" s="1"/>
      <c r="E1318" s="1"/>
      <c r="F1318" s="1"/>
      <c r="G1318" s="1"/>
      <c r="H1318" s="1"/>
      <c r="I1318" s="1"/>
      <c r="J1318" s="1"/>
      <c r="K1318" s="1"/>
      <c r="L1318" s="1"/>
      <c r="M1318" s="1"/>
      <c r="N1318" s="1"/>
      <c r="O1318" s="1"/>
      <c r="P1318" s="1"/>
      <c r="Q1318" s="1"/>
      <c r="R1318" s="1"/>
      <c r="S1318" s="1"/>
      <c r="T1318" s="1"/>
      <c r="U1318" s="1"/>
      <c r="V1318" s="1"/>
      <c r="W1318" s="1"/>
      <c r="X1318" s="1"/>
      <c r="Y1318" s="1"/>
      <c r="Z1318" s="1"/>
      <c r="AA1318" s="1"/>
      <c r="AB1318" s="1"/>
      <c r="AC1318" s="1"/>
      <c r="AD1318" s="1"/>
      <c r="AE1318" s="1"/>
      <c r="AF1318" s="1"/>
      <c r="AG1318" s="1"/>
      <c r="AH1318" s="1"/>
      <c r="AI1318" s="1"/>
      <c r="AJ1318" s="1"/>
      <c r="AK1318" s="1"/>
      <c r="AL1318" s="1"/>
      <c r="AM1318" s="1"/>
      <c r="AN1318" s="1"/>
      <c r="AR1318" s="1"/>
      <c r="AS1318" s="1"/>
      <c r="AT1318" s="1"/>
      <c r="AU1318" s="1"/>
      <c r="AV1318" s="1"/>
      <c r="AW1318" s="1"/>
      <c r="AX1318" s="1"/>
      <c r="AY1318" s="1"/>
      <c r="AZ1318" s="1"/>
      <c r="BA1318" s="1"/>
      <c r="BB1318" s="1"/>
      <c r="BC1318" s="1"/>
      <c r="BD1318" s="1"/>
      <c r="BE1318" s="1"/>
      <c r="BF1318" s="1"/>
      <c r="BG1318" s="1"/>
      <c r="BH1318" s="1"/>
      <c r="BI1318" s="1"/>
      <c r="BJ1318" s="1"/>
      <c r="BK1318" s="1"/>
      <c r="BL1318" s="1"/>
      <c r="BM1318" s="1"/>
      <c r="BN1318" s="1"/>
      <c r="BO1318" s="1"/>
      <c r="BP1318" s="1"/>
      <c r="BQ1318" s="1"/>
      <c r="BR1318" s="1"/>
      <c r="BS1318" s="1"/>
      <c r="BT1318" s="1"/>
      <c r="BU1318" s="1"/>
      <c r="BV1318" s="1"/>
      <c r="BW1318" s="1"/>
      <c r="BX1318" s="1"/>
      <c r="BY1318" s="1"/>
      <c r="BZ1318" s="1"/>
      <c r="CA1318" s="1"/>
      <c r="CB1318" s="1"/>
      <c r="CC1318" s="1"/>
      <c r="CD1318" s="1"/>
      <c r="CE1318" s="1"/>
      <c r="CF1318" s="1"/>
      <c r="CG1318" s="1"/>
      <c r="CH1318" s="1"/>
      <c r="CI1318" s="1"/>
      <c r="CJ1318" s="1"/>
      <c r="CK1318" s="1"/>
      <c r="CL1318" s="1"/>
      <c r="CM1318" s="1"/>
      <c r="CN1318" s="1"/>
      <c r="CO1318" s="1"/>
      <c r="CP1318" s="1"/>
    </row>
    <row r="1319" customFormat="false" ht="11.25" hidden="false" customHeight="false" outlineLevel="0" collapsed="false">
      <c r="A1319" s="1"/>
      <c r="B1319" s="1"/>
      <c r="C1319" s="1"/>
      <c r="D1319" s="1"/>
      <c r="E1319" s="1"/>
      <c r="F1319" s="1"/>
      <c r="G1319" s="1"/>
      <c r="H1319" s="1"/>
      <c r="I1319" s="1"/>
      <c r="J1319" s="1"/>
      <c r="K1319" s="1"/>
      <c r="L1319" s="1"/>
      <c r="M1319" s="1"/>
      <c r="N1319" s="1"/>
      <c r="O1319" s="1"/>
      <c r="P1319" s="1"/>
      <c r="Q1319" s="1"/>
      <c r="R1319" s="1"/>
      <c r="S1319" s="1"/>
      <c r="T1319" s="1"/>
      <c r="U1319" s="1"/>
      <c r="V1319" s="1"/>
      <c r="W1319" s="1"/>
      <c r="X1319" s="1"/>
      <c r="Y1319" s="1"/>
      <c r="Z1319" s="1"/>
      <c r="AA1319" s="1"/>
      <c r="AB1319" s="1"/>
      <c r="AC1319" s="1"/>
      <c r="AD1319" s="1"/>
      <c r="AE1319" s="1"/>
      <c r="AF1319" s="1"/>
      <c r="AG1319" s="1"/>
      <c r="AH1319" s="1"/>
      <c r="AI1319" s="1"/>
      <c r="AJ1319" s="1"/>
      <c r="AK1319" s="1"/>
      <c r="AL1319" s="1"/>
      <c r="AM1319" s="1"/>
      <c r="AN1319" s="1"/>
      <c r="AR1319" s="1"/>
      <c r="AS1319" s="1"/>
      <c r="AT1319" s="1"/>
      <c r="AU1319" s="1"/>
      <c r="AV1319" s="1"/>
      <c r="AW1319" s="1"/>
      <c r="AX1319" s="1"/>
      <c r="AY1319" s="1"/>
      <c r="AZ1319" s="1"/>
      <c r="BA1319" s="1"/>
      <c r="BB1319" s="1"/>
      <c r="BC1319" s="1"/>
      <c r="BD1319" s="1"/>
      <c r="BE1319" s="1"/>
      <c r="BF1319" s="1"/>
      <c r="BG1319" s="1"/>
      <c r="BH1319" s="1"/>
      <c r="BI1319" s="1"/>
      <c r="BJ1319" s="1"/>
      <c r="BK1319" s="1"/>
      <c r="BL1319" s="1"/>
      <c r="BM1319" s="1"/>
      <c r="BN1319" s="1"/>
      <c r="BO1319" s="1"/>
      <c r="BP1319" s="1"/>
      <c r="BQ1319" s="1"/>
      <c r="BR1319" s="1"/>
      <c r="BS1319" s="1"/>
      <c r="BT1319" s="1"/>
      <c r="BU1319" s="1"/>
      <c r="BV1319" s="1"/>
      <c r="BW1319" s="1"/>
      <c r="BX1319" s="1"/>
      <c r="BY1319" s="1"/>
      <c r="BZ1319" s="1"/>
      <c r="CA1319" s="1"/>
      <c r="CB1319" s="1"/>
      <c r="CC1319" s="1"/>
      <c r="CD1319" s="1"/>
      <c r="CE1319" s="1"/>
      <c r="CF1319" s="1"/>
      <c r="CG1319" s="1"/>
      <c r="CH1319" s="1"/>
      <c r="CI1319" s="1"/>
      <c r="CJ1319" s="1"/>
      <c r="CK1319" s="1"/>
      <c r="CL1319" s="1"/>
      <c r="CM1319" s="1"/>
      <c r="CN1319" s="1"/>
      <c r="CO1319" s="1"/>
      <c r="CP1319" s="1"/>
    </row>
    <row r="1320" customFormat="false" ht="11.25" hidden="false" customHeight="false" outlineLevel="0" collapsed="false">
      <c r="A1320" s="1"/>
      <c r="B1320" s="1"/>
      <c r="C1320" s="1"/>
      <c r="D1320" s="1"/>
      <c r="E1320" s="1"/>
      <c r="F1320" s="1"/>
      <c r="G1320" s="1"/>
      <c r="H1320" s="1"/>
      <c r="I1320" s="1"/>
      <c r="J1320" s="1"/>
      <c r="K1320" s="1"/>
      <c r="L1320" s="1"/>
      <c r="M1320" s="1"/>
      <c r="N1320" s="1"/>
      <c r="O1320" s="1"/>
      <c r="P1320" s="1"/>
      <c r="Q1320" s="1"/>
      <c r="R1320" s="1"/>
      <c r="S1320" s="1"/>
      <c r="T1320" s="1"/>
      <c r="U1320" s="1"/>
      <c r="V1320" s="1"/>
      <c r="W1320" s="1"/>
      <c r="X1320" s="1"/>
      <c r="Y1320" s="1"/>
      <c r="Z1320" s="1"/>
      <c r="AA1320" s="1"/>
      <c r="AB1320" s="1"/>
      <c r="AC1320" s="1"/>
      <c r="AD1320" s="1"/>
      <c r="AE1320" s="1"/>
      <c r="AF1320" s="1"/>
      <c r="AG1320" s="1"/>
      <c r="AH1320" s="1"/>
      <c r="AI1320" s="1"/>
      <c r="AJ1320" s="1"/>
      <c r="AK1320" s="1"/>
      <c r="AL1320" s="1"/>
      <c r="AM1320" s="1"/>
      <c r="AN1320" s="1"/>
      <c r="AR1320" s="1"/>
      <c r="AS1320" s="1"/>
      <c r="AT1320" s="1"/>
      <c r="AU1320" s="1"/>
      <c r="AV1320" s="1"/>
      <c r="AW1320" s="1"/>
      <c r="AX1320" s="1"/>
      <c r="AY1320" s="1"/>
      <c r="AZ1320" s="1"/>
      <c r="BA1320" s="1"/>
      <c r="BB1320" s="1"/>
      <c r="BC1320" s="1"/>
      <c r="BD1320" s="1"/>
      <c r="BE1320" s="1"/>
      <c r="BF1320" s="1"/>
      <c r="BG1320" s="1"/>
      <c r="BH1320" s="1"/>
      <c r="BI1320" s="1"/>
      <c r="BJ1320" s="1"/>
      <c r="BK1320" s="1"/>
      <c r="BL1320" s="1"/>
      <c r="BM1320" s="1"/>
      <c r="BN1320" s="1"/>
      <c r="BO1320" s="1"/>
      <c r="BP1320" s="1"/>
      <c r="BQ1320" s="1"/>
      <c r="BR1320" s="1"/>
      <c r="BS1320" s="1"/>
      <c r="BT1320" s="1"/>
      <c r="BU1320" s="1"/>
      <c r="BV1320" s="1"/>
      <c r="BW1320" s="1"/>
      <c r="BX1320" s="1"/>
      <c r="BY1320" s="1"/>
      <c r="BZ1320" s="1"/>
      <c r="CA1320" s="1"/>
      <c r="CB1320" s="1"/>
      <c r="CC1320" s="1"/>
      <c r="CD1320" s="1"/>
      <c r="CE1320" s="1"/>
      <c r="CF1320" s="1"/>
      <c r="CG1320" s="1"/>
      <c r="CH1320" s="1"/>
      <c r="CI1320" s="1"/>
      <c r="CJ1320" s="1"/>
      <c r="CK1320" s="1"/>
      <c r="CL1320" s="1"/>
      <c r="CM1320" s="1"/>
      <c r="CN1320" s="1"/>
      <c r="CO1320" s="1"/>
      <c r="CP1320" s="1"/>
    </row>
    <row r="1321" customFormat="false" ht="11.25" hidden="false" customHeight="false" outlineLevel="0" collapsed="false">
      <c r="A1321" s="1"/>
      <c r="B1321" s="1"/>
      <c r="C1321" s="1"/>
      <c r="D1321" s="1"/>
      <c r="E1321" s="1"/>
      <c r="F1321" s="1"/>
      <c r="G1321" s="1"/>
      <c r="H1321" s="1"/>
      <c r="I1321" s="1"/>
      <c r="J1321" s="1"/>
      <c r="K1321" s="1"/>
      <c r="L1321" s="1"/>
      <c r="M1321" s="1"/>
      <c r="N1321" s="1"/>
      <c r="O1321" s="1"/>
      <c r="P1321" s="1"/>
      <c r="Q1321" s="1"/>
      <c r="R1321" s="1"/>
      <c r="S1321" s="1"/>
      <c r="T1321" s="1"/>
      <c r="U1321" s="1"/>
      <c r="V1321" s="1"/>
      <c r="W1321" s="1"/>
      <c r="X1321" s="1"/>
      <c r="Y1321" s="1"/>
      <c r="Z1321" s="1"/>
      <c r="AA1321" s="1"/>
      <c r="AB1321" s="1"/>
      <c r="AC1321" s="1"/>
      <c r="AD1321" s="1"/>
      <c r="AE1321" s="1"/>
      <c r="AF1321" s="1"/>
      <c r="AG1321" s="1"/>
      <c r="AH1321" s="1"/>
      <c r="AI1321" s="1"/>
      <c r="AJ1321" s="1"/>
      <c r="AK1321" s="1"/>
      <c r="AL1321" s="1"/>
      <c r="AM1321" s="1"/>
      <c r="AN1321" s="1"/>
      <c r="AR1321" s="1"/>
      <c r="AS1321" s="1"/>
      <c r="AT1321" s="1"/>
      <c r="AU1321" s="1"/>
      <c r="AV1321" s="1"/>
      <c r="AW1321" s="1"/>
      <c r="AX1321" s="1"/>
      <c r="AY1321" s="1"/>
      <c r="AZ1321" s="1"/>
      <c r="BA1321" s="1"/>
      <c r="BB1321" s="1"/>
      <c r="BC1321" s="1"/>
      <c r="BD1321" s="1"/>
      <c r="BE1321" s="1"/>
      <c r="BF1321" s="1"/>
      <c r="BG1321" s="1"/>
      <c r="BH1321" s="1"/>
      <c r="BI1321" s="1"/>
      <c r="BJ1321" s="1"/>
      <c r="BK1321" s="1"/>
      <c r="BL1321" s="1"/>
      <c r="BM1321" s="1"/>
      <c r="BN1321" s="1"/>
      <c r="BO1321" s="1"/>
      <c r="BP1321" s="1"/>
      <c r="BQ1321" s="1"/>
      <c r="BR1321" s="1"/>
      <c r="BS1321" s="1"/>
      <c r="BT1321" s="1"/>
      <c r="BU1321" s="1"/>
      <c r="BV1321" s="1"/>
      <c r="BW1321" s="1"/>
      <c r="BX1321" s="1"/>
      <c r="BY1321" s="1"/>
      <c r="BZ1321" s="1"/>
      <c r="CA1321" s="1"/>
      <c r="CB1321" s="1"/>
      <c r="CC1321" s="1"/>
      <c r="CD1321" s="1"/>
      <c r="CE1321" s="1"/>
      <c r="CF1321" s="1"/>
      <c r="CG1321" s="1"/>
      <c r="CH1321" s="1"/>
      <c r="CI1321" s="1"/>
      <c r="CJ1321" s="1"/>
      <c r="CK1321" s="1"/>
      <c r="CL1321" s="1"/>
      <c r="CM1321" s="1"/>
      <c r="CN1321" s="1"/>
      <c r="CO1321" s="1"/>
      <c r="CP1321" s="1"/>
    </row>
    <row r="1322" customFormat="false" ht="11.25" hidden="false" customHeight="false" outlineLevel="0" collapsed="false">
      <c r="A1322" s="1"/>
      <c r="B1322" s="1"/>
      <c r="C1322" s="1"/>
      <c r="D1322" s="1"/>
      <c r="E1322" s="1"/>
      <c r="F1322" s="1"/>
      <c r="G1322" s="1"/>
      <c r="H1322" s="1"/>
      <c r="I1322" s="1"/>
      <c r="J1322" s="1"/>
      <c r="K1322" s="1"/>
      <c r="L1322" s="1"/>
      <c r="M1322" s="1"/>
      <c r="N1322" s="1"/>
      <c r="O1322" s="1"/>
      <c r="P1322" s="1"/>
      <c r="Q1322" s="1"/>
      <c r="R1322" s="1"/>
      <c r="S1322" s="1"/>
      <c r="T1322" s="1"/>
      <c r="U1322" s="1"/>
      <c r="V1322" s="1"/>
      <c r="W1322" s="1"/>
      <c r="X1322" s="1"/>
      <c r="Y1322" s="1"/>
      <c r="Z1322" s="1"/>
      <c r="AA1322" s="1"/>
      <c r="AB1322" s="1"/>
      <c r="AC1322" s="1"/>
      <c r="AD1322" s="1"/>
      <c r="AE1322" s="1"/>
      <c r="AF1322" s="1"/>
      <c r="AG1322" s="1"/>
      <c r="AH1322" s="1"/>
      <c r="AI1322" s="1"/>
      <c r="AJ1322" s="1"/>
      <c r="AK1322" s="1"/>
      <c r="AL1322" s="1"/>
      <c r="AM1322" s="1"/>
      <c r="AN1322" s="1"/>
      <c r="AR1322" s="1"/>
      <c r="AS1322" s="1"/>
      <c r="AT1322" s="1"/>
      <c r="AU1322" s="1"/>
      <c r="AV1322" s="1"/>
      <c r="AW1322" s="1"/>
      <c r="AX1322" s="1"/>
      <c r="AY1322" s="1"/>
      <c r="AZ1322" s="1"/>
      <c r="BA1322" s="1"/>
      <c r="BB1322" s="1"/>
      <c r="BC1322" s="1"/>
      <c r="BD1322" s="1"/>
      <c r="BE1322" s="1"/>
      <c r="BF1322" s="1"/>
      <c r="BG1322" s="1"/>
      <c r="BH1322" s="1"/>
      <c r="BI1322" s="1"/>
      <c r="BJ1322" s="1"/>
      <c r="BK1322" s="1"/>
      <c r="BL1322" s="1"/>
      <c r="BM1322" s="1"/>
      <c r="BN1322" s="1"/>
      <c r="BO1322" s="1"/>
      <c r="BP1322" s="1"/>
      <c r="BQ1322" s="1"/>
      <c r="BR1322" s="1"/>
      <c r="BS1322" s="1"/>
      <c r="BT1322" s="1"/>
      <c r="BU1322" s="1"/>
      <c r="BV1322" s="1"/>
      <c r="BW1322" s="1"/>
      <c r="BX1322" s="1"/>
      <c r="BY1322" s="1"/>
      <c r="BZ1322" s="1"/>
      <c r="CA1322" s="1"/>
      <c r="CB1322" s="1"/>
      <c r="CC1322" s="1"/>
      <c r="CD1322" s="1"/>
      <c r="CE1322" s="1"/>
      <c r="CF1322" s="1"/>
      <c r="CG1322" s="1"/>
      <c r="CH1322" s="1"/>
      <c r="CI1322" s="1"/>
      <c r="CJ1322" s="1"/>
      <c r="CK1322" s="1"/>
      <c r="CL1322" s="1"/>
      <c r="CM1322" s="1"/>
      <c r="CN1322" s="1"/>
      <c r="CO1322" s="1"/>
      <c r="CP1322" s="1"/>
    </row>
    <row r="1323" customFormat="false" ht="11.25" hidden="false" customHeight="false" outlineLevel="0" collapsed="false">
      <c r="A1323" s="1"/>
      <c r="B1323" s="1"/>
      <c r="C1323" s="1"/>
      <c r="D1323" s="1"/>
      <c r="E1323" s="1"/>
      <c r="F1323" s="1"/>
      <c r="G1323" s="1"/>
      <c r="H1323" s="1"/>
      <c r="I1323" s="1"/>
      <c r="J1323" s="1"/>
      <c r="K1323" s="1"/>
      <c r="L1323" s="1"/>
      <c r="M1323" s="1"/>
      <c r="N1323" s="1"/>
      <c r="O1323" s="1"/>
      <c r="P1323" s="1"/>
      <c r="Q1323" s="1"/>
      <c r="R1323" s="1"/>
      <c r="S1323" s="1"/>
      <c r="T1323" s="1"/>
      <c r="U1323" s="1"/>
      <c r="V1323" s="1"/>
      <c r="W1323" s="1"/>
      <c r="X1323" s="1"/>
      <c r="Y1323" s="1"/>
      <c r="Z1323" s="1"/>
      <c r="AA1323" s="1"/>
      <c r="AB1323" s="1"/>
      <c r="AC1323" s="1"/>
      <c r="AD1323" s="1"/>
      <c r="AE1323" s="1"/>
      <c r="AF1323" s="1"/>
      <c r="AG1323" s="1"/>
      <c r="AH1323" s="1"/>
      <c r="AI1323" s="1"/>
      <c r="AJ1323" s="1"/>
      <c r="AK1323" s="1"/>
      <c r="AL1323" s="1"/>
      <c r="AM1323" s="1"/>
      <c r="AN1323" s="1"/>
      <c r="AR1323" s="1"/>
      <c r="AS1323" s="1"/>
      <c r="AT1323" s="1"/>
      <c r="AU1323" s="1"/>
      <c r="AV1323" s="1"/>
      <c r="AW1323" s="1"/>
      <c r="AX1323" s="1"/>
      <c r="AY1323" s="1"/>
      <c r="AZ1323" s="1"/>
      <c r="BA1323" s="1"/>
      <c r="BB1323" s="1"/>
      <c r="BC1323" s="1"/>
      <c r="BD1323" s="1"/>
      <c r="BE1323" s="1"/>
      <c r="BF1323" s="1"/>
      <c r="BG1323" s="1"/>
      <c r="BH1323" s="1"/>
      <c r="BI1323" s="1"/>
      <c r="BJ1323" s="1"/>
      <c r="BK1323" s="1"/>
      <c r="BL1323" s="1"/>
      <c r="BM1323" s="1"/>
      <c r="BN1323" s="1"/>
      <c r="BO1323" s="1"/>
      <c r="BP1323" s="1"/>
      <c r="BQ1323" s="1"/>
      <c r="BR1323" s="1"/>
      <c r="BS1323" s="1"/>
      <c r="BT1323" s="1"/>
      <c r="BU1323" s="1"/>
      <c r="BV1323" s="1"/>
      <c r="BW1323" s="1"/>
      <c r="BX1323" s="1"/>
      <c r="BY1323" s="1"/>
      <c r="BZ1323" s="1"/>
      <c r="CA1323" s="1"/>
      <c r="CB1323" s="1"/>
      <c r="CC1323" s="1"/>
      <c r="CD1323" s="1"/>
      <c r="CE1323" s="1"/>
      <c r="CF1323" s="1"/>
      <c r="CG1323" s="1"/>
      <c r="CH1323" s="1"/>
      <c r="CI1323" s="1"/>
      <c r="CJ1323" s="1"/>
      <c r="CK1323" s="1"/>
      <c r="CL1323" s="1"/>
      <c r="CM1323" s="1"/>
      <c r="CN1323" s="1"/>
      <c r="CO1323" s="1"/>
      <c r="CP1323" s="1"/>
    </row>
    <row r="1324" customFormat="false" ht="11.25" hidden="false" customHeight="false" outlineLevel="0" collapsed="false">
      <c r="A1324" s="1"/>
      <c r="B1324" s="1"/>
      <c r="C1324" s="1"/>
      <c r="D1324" s="1"/>
      <c r="E1324" s="1"/>
      <c r="F1324" s="1"/>
      <c r="G1324" s="1"/>
      <c r="H1324" s="1"/>
      <c r="I1324" s="1"/>
      <c r="J1324" s="1"/>
      <c r="K1324" s="1"/>
      <c r="L1324" s="1"/>
      <c r="M1324" s="1"/>
      <c r="N1324" s="1"/>
      <c r="O1324" s="1"/>
      <c r="P1324" s="1"/>
      <c r="Q1324" s="1"/>
      <c r="R1324" s="1"/>
      <c r="S1324" s="1"/>
      <c r="T1324" s="1"/>
      <c r="U1324" s="1"/>
      <c r="V1324" s="1"/>
      <c r="W1324" s="1"/>
      <c r="X1324" s="1"/>
      <c r="Y1324" s="1"/>
      <c r="Z1324" s="1"/>
      <c r="AA1324" s="1"/>
      <c r="AB1324" s="1"/>
      <c r="AC1324" s="1"/>
      <c r="AD1324" s="1"/>
      <c r="AE1324" s="1"/>
      <c r="AF1324" s="1"/>
      <c r="AG1324" s="1"/>
      <c r="AH1324" s="1"/>
      <c r="AI1324" s="1"/>
      <c r="AJ1324" s="1"/>
      <c r="AK1324" s="1"/>
      <c r="AL1324" s="1"/>
      <c r="AM1324" s="1"/>
      <c r="AN1324" s="1"/>
      <c r="AR1324" s="1"/>
      <c r="AS1324" s="1"/>
      <c r="AT1324" s="1"/>
      <c r="AU1324" s="1"/>
      <c r="AV1324" s="1"/>
      <c r="AW1324" s="1"/>
      <c r="AX1324" s="1"/>
      <c r="AY1324" s="1"/>
      <c r="AZ1324" s="1"/>
      <c r="BA1324" s="1"/>
      <c r="BB1324" s="1"/>
      <c r="BC1324" s="1"/>
      <c r="BD1324" s="1"/>
      <c r="BE1324" s="1"/>
      <c r="BF1324" s="1"/>
      <c r="BG1324" s="1"/>
      <c r="BH1324" s="1"/>
      <c r="BI1324" s="1"/>
      <c r="BJ1324" s="1"/>
      <c r="BK1324" s="1"/>
      <c r="BL1324" s="1"/>
      <c r="BM1324" s="1"/>
      <c r="BN1324" s="1"/>
      <c r="BO1324" s="1"/>
      <c r="BP1324" s="1"/>
      <c r="BQ1324" s="1"/>
      <c r="BR1324" s="1"/>
      <c r="BS1324" s="1"/>
      <c r="BT1324" s="1"/>
      <c r="BU1324" s="1"/>
      <c r="BV1324" s="1"/>
      <c r="BW1324" s="1"/>
      <c r="BX1324" s="1"/>
      <c r="BY1324" s="1"/>
      <c r="BZ1324" s="1"/>
      <c r="CA1324" s="1"/>
      <c r="CB1324" s="1"/>
      <c r="CC1324" s="1"/>
      <c r="CD1324" s="1"/>
      <c r="CE1324" s="1"/>
      <c r="CF1324" s="1"/>
      <c r="CG1324" s="1"/>
      <c r="CH1324" s="1"/>
      <c r="CI1324" s="1"/>
      <c r="CJ1324" s="1"/>
      <c r="CK1324" s="1"/>
      <c r="CL1324" s="1"/>
      <c r="CM1324" s="1"/>
      <c r="CN1324" s="1"/>
      <c r="CO1324" s="1"/>
      <c r="CP1324" s="1"/>
    </row>
    <row r="1325" customFormat="false" ht="11.25" hidden="false" customHeight="false" outlineLevel="0" collapsed="false">
      <c r="A1325" s="1"/>
      <c r="B1325" s="1"/>
      <c r="C1325" s="1"/>
      <c r="D1325" s="1"/>
      <c r="E1325" s="1"/>
      <c r="F1325" s="1"/>
      <c r="G1325" s="1"/>
      <c r="H1325" s="1"/>
      <c r="I1325" s="1"/>
      <c r="J1325" s="1"/>
      <c r="K1325" s="1"/>
      <c r="L1325" s="1"/>
      <c r="M1325" s="1"/>
      <c r="N1325" s="1"/>
      <c r="O1325" s="1"/>
      <c r="P1325" s="1"/>
      <c r="Q1325" s="1"/>
      <c r="R1325" s="1"/>
      <c r="S1325" s="1"/>
      <c r="T1325" s="1"/>
      <c r="U1325" s="1"/>
      <c r="V1325" s="1"/>
      <c r="W1325" s="1"/>
      <c r="X1325" s="1"/>
      <c r="Y1325" s="1"/>
      <c r="Z1325" s="1"/>
      <c r="AA1325" s="1"/>
      <c r="AB1325" s="1"/>
      <c r="AC1325" s="1"/>
      <c r="AD1325" s="1"/>
      <c r="AE1325" s="1"/>
      <c r="AF1325" s="1"/>
      <c r="AG1325" s="1"/>
      <c r="AH1325" s="1"/>
      <c r="AI1325" s="1"/>
      <c r="AJ1325" s="1"/>
      <c r="AK1325" s="1"/>
      <c r="AL1325" s="1"/>
      <c r="AM1325" s="1"/>
      <c r="AN1325" s="1"/>
      <c r="AR1325" s="1"/>
      <c r="AS1325" s="1"/>
      <c r="AT1325" s="1"/>
      <c r="AU1325" s="1"/>
      <c r="AV1325" s="1"/>
      <c r="AW1325" s="1"/>
      <c r="AX1325" s="1"/>
      <c r="AY1325" s="1"/>
      <c r="AZ1325" s="1"/>
      <c r="BA1325" s="1"/>
      <c r="BB1325" s="1"/>
      <c r="BC1325" s="1"/>
      <c r="BD1325" s="1"/>
      <c r="BE1325" s="1"/>
      <c r="BF1325" s="1"/>
      <c r="BG1325" s="1"/>
      <c r="BH1325" s="1"/>
      <c r="BI1325" s="1"/>
      <c r="BJ1325" s="1"/>
      <c r="BK1325" s="1"/>
      <c r="BL1325" s="1"/>
      <c r="BM1325" s="1"/>
      <c r="BN1325" s="1"/>
      <c r="BO1325" s="1"/>
      <c r="BP1325" s="1"/>
      <c r="BQ1325" s="1"/>
      <c r="BR1325" s="1"/>
      <c r="BS1325" s="1"/>
      <c r="BT1325" s="1"/>
      <c r="BU1325" s="1"/>
      <c r="BV1325" s="1"/>
      <c r="BW1325" s="1"/>
      <c r="BX1325" s="1"/>
      <c r="BY1325" s="1"/>
      <c r="BZ1325" s="1"/>
      <c r="CA1325" s="1"/>
      <c r="CB1325" s="1"/>
      <c r="CC1325" s="1"/>
      <c r="CD1325" s="1"/>
      <c r="CE1325" s="1"/>
      <c r="CF1325" s="1"/>
      <c r="CG1325" s="1"/>
      <c r="CH1325" s="1"/>
      <c r="CI1325" s="1"/>
      <c r="CJ1325" s="1"/>
      <c r="CK1325" s="1"/>
      <c r="CL1325" s="1"/>
      <c r="CM1325" s="1"/>
      <c r="CN1325" s="1"/>
      <c r="CO1325" s="1"/>
      <c r="CP1325" s="1"/>
    </row>
    <row r="1326" customFormat="false" ht="11.25" hidden="false" customHeight="false" outlineLevel="0" collapsed="false">
      <c r="A1326" s="1"/>
      <c r="B1326" s="1"/>
      <c r="C1326" s="1"/>
      <c r="D1326" s="1"/>
      <c r="E1326" s="1"/>
      <c r="F1326" s="1"/>
      <c r="G1326" s="1"/>
      <c r="H1326" s="1"/>
      <c r="I1326" s="1"/>
      <c r="J1326" s="1"/>
      <c r="K1326" s="1"/>
      <c r="L1326" s="1"/>
      <c r="M1326" s="1"/>
      <c r="N1326" s="1"/>
      <c r="O1326" s="1"/>
      <c r="P1326" s="1"/>
      <c r="Q1326" s="1"/>
      <c r="R1326" s="1"/>
      <c r="S1326" s="1"/>
      <c r="T1326" s="1"/>
      <c r="U1326" s="1"/>
      <c r="V1326" s="1"/>
      <c r="W1326" s="1"/>
      <c r="X1326" s="1"/>
      <c r="Y1326" s="1"/>
      <c r="Z1326" s="1"/>
      <c r="AA1326" s="1"/>
      <c r="AB1326" s="1"/>
      <c r="AC1326" s="1"/>
      <c r="AD1326" s="1"/>
      <c r="AE1326" s="1"/>
      <c r="AF1326" s="1"/>
      <c r="AG1326" s="1"/>
      <c r="AH1326" s="1"/>
      <c r="AI1326" s="1"/>
      <c r="AJ1326" s="1"/>
      <c r="AK1326" s="1"/>
      <c r="AL1326" s="1"/>
      <c r="AM1326" s="1"/>
      <c r="AN1326" s="1"/>
      <c r="AR1326" s="1"/>
      <c r="AS1326" s="1"/>
      <c r="AT1326" s="1"/>
      <c r="AU1326" s="1"/>
      <c r="AV1326" s="1"/>
      <c r="AW1326" s="1"/>
      <c r="AX1326" s="1"/>
      <c r="AY1326" s="1"/>
      <c r="AZ1326" s="1"/>
      <c r="BA1326" s="1"/>
      <c r="BB1326" s="1"/>
      <c r="BC1326" s="1"/>
      <c r="BD1326" s="1"/>
      <c r="BE1326" s="1"/>
      <c r="BF1326" s="1"/>
      <c r="BG1326" s="1"/>
      <c r="BH1326" s="1"/>
      <c r="BI1326" s="1"/>
      <c r="BJ1326" s="1"/>
      <c r="BK1326" s="1"/>
      <c r="BL1326" s="1"/>
      <c r="BM1326" s="1"/>
      <c r="BN1326" s="1"/>
      <c r="BO1326" s="1"/>
      <c r="BP1326" s="1"/>
      <c r="BQ1326" s="1"/>
      <c r="BR1326" s="1"/>
      <c r="BS1326" s="1"/>
      <c r="BT1326" s="1"/>
      <c r="BU1326" s="1"/>
      <c r="BV1326" s="1"/>
      <c r="BW1326" s="1"/>
      <c r="BX1326" s="1"/>
      <c r="BY1326" s="1"/>
      <c r="BZ1326" s="1"/>
      <c r="CA1326" s="1"/>
      <c r="CB1326" s="1"/>
      <c r="CC1326" s="1"/>
      <c r="CD1326" s="1"/>
      <c r="CE1326" s="1"/>
      <c r="CF1326" s="1"/>
      <c r="CG1326" s="1"/>
      <c r="CH1326" s="1"/>
      <c r="CI1326" s="1"/>
      <c r="CJ1326" s="1"/>
      <c r="CK1326" s="1"/>
      <c r="CL1326" s="1"/>
      <c r="CM1326" s="1"/>
      <c r="CN1326" s="1"/>
      <c r="CO1326" s="1"/>
      <c r="CP1326" s="1"/>
    </row>
    <row r="1327" customFormat="false" ht="11.25" hidden="false" customHeight="false" outlineLevel="0" collapsed="false">
      <c r="A1327" s="1"/>
      <c r="B1327" s="1"/>
      <c r="C1327" s="1"/>
      <c r="D1327" s="1"/>
      <c r="E1327" s="1"/>
      <c r="F1327" s="1"/>
      <c r="G1327" s="1"/>
      <c r="H1327" s="1"/>
      <c r="I1327" s="1"/>
      <c r="J1327" s="1"/>
      <c r="K1327" s="1"/>
      <c r="L1327" s="1"/>
      <c r="M1327" s="1"/>
      <c r="N1327" s="1"/>
      <c r="O1327" s="1"/>
      <c r="P1327" s="1"/>
      <c r="Q1327" s="1"/>
      <c r="R1327" s="1"/>
      <c r="S1327" s="1"/>
      <c r="T1327" s="1"/>
      <c r="U1327" s="1"/>
      <c r="V1327" s="1"/>
      <c r="W1327" s="1"/>
      <c r="X1327" s="1"/>
      <c r="Y1327" s="1"/>
      <c r="Z1327" s="1"/>
      <c r="AA1327" s="1"/>
      <c r="AB1327" s="1"/>
      <c r="AC1327" s="1"/>
      <c r="AD1327" s="1"/>
      <c r="AE1327" s="1"/>
      <c r="AF1327" s="1"/>
      <c r="AG1327" s="1"/>
      <c r="AH1327" s="1"/>
      <c r="AI1327" s="1"/>
      <c r="AJ1327" s="1"/>
      <c r="AK1327" s="1"/>
      <c r="AL1327" s="1"/>
      <c r="AM1327" s="1"/>
      <c r="AN1327" s="1"/>
      <c r="AR1327" s="1"/>
      <c r="AS1327" s="1"/>
      <c r="AT1327" s="1"/>
      <c r="AU1327" s="1"/>
      <c r="AV1327" s="1"/>
      <c r="AW1327" s="1"/>
      <c r="AX1327" s="1"/>
      <c r="AY1327" s="1"/>
      <c r="AZ1327" s="1"/>
      <c r="BA1327" s="1"/>
      <c r="BB1327" s="1"/>
      <c r="BC1327" s="1"/>
      <c r="BD1327" s="1"/>
      <c r="BE1327" s="1"/>
      <c r="BF1327" s="1"/>
      <c r="BG1327" s="1"/>
      <c r="BH1327" s="1"/>
      <c r="BI1327" s="1"/>
      <c r="BJ1327" s="1"/>
      <c r="BK1327" s="1"/>
      <c r="BL1327" s="1"/>
      <c r="BM1327" s="1"/>
      <c r="BN1327" s="1"/>
      <c r="BO1327" s="1"/>
      <c r="BP1327" s="1"/>
      <c r="BQ1327" s="1"/>
      <c r="BR1327" s="1"/>
      <c r="BS1327" s="1"/>
      <c r="BT1327" s="1"/>
      <c r="BU1327" s="1"/>
      <c r="BV1327" s="1"/>
      <c r="BW1327" s="1"/>
      <c r="BX1327" s="1"/>
      <c r="BY1327" s="1"/>
      <c r="BZ1327" s="1"/>
      <c r="CA1327" s="1"/>
      <c r="CB1327" s="1"/>
      <c r="CC1327" s="1"/>
      <c r="CD1327" s="1"/>
      <c r="CE1327" s="1"/>
      <c r="CF1327" s="1"/>
      <c r="CG1327" s="1"/>
      <c r="CH1327" s="1"/>
      <c r="CI1327" s="1"/>
      <c r="CJ1327" s="1"/>
      <c r="CK1327" s="1"/>
      <c r="CL1327" s="1"/>
      <c r="CM1327" s="1"/>
      <c r="CN1327" s="1"/>
      <c r="CO1327" s="1"/>
      <c r="CP1327" s="1"/>
    </row>
    <row r="1328" customFormat="false" ht="11.25" hidden="false" customHeight="false" outlineLevel="0" collapsed="false">
      <c r="A1328" s="1"/>
      <c r="B1328" s="1"/>
      <c r="C1328" s="1"/>
      <c r="D1328" s="1"/>
      <c r="E1328" s="1"/>
      <c r="F1328" s="1"/>
      <c r="G1328" s="1"/>
      <c r="H1328" s="1"/>
      <c r="I1328" s="1"/>
      <c r="J1328" s="1"/>
      <c r="K1328" s="1"/>
      <c r="L1328" s="1"/>
      <c r="M1328" s="1"/>
      <c r="N1328" s="1"/>
      <c r="O1328" s="1"/>
      <c r="P1328" s="1"/>
      <c r="Q1328" s="1"/>
      <c r="R1328" s="1"/>
      <c r="S1328" s="1"/>
      <c r="T1328" s="1"/>
      <c r="U1328" s="1"/>
      <c r="V1328" s="1"/>
      <c r="W1328" s="1"/>
      <c r="X1328" s="1"/>
      <c r="Y1328" s="1"/>
      <c r="Z1328" s="1"/>
      <c r="AA1328" s="1"/>
      <c r="AB1328" s="1"/>
      <c r="AC1328" s="1"/>
      <c r="AD1328" s="1"/>
      <c r="AE1328" s="1"/>
      <c r="AF1328" s="1"/>
      <c r="AG1328" s="1"/>
      <c r="AH1328" s="1"/>
      <c r="AI1328" s="1"/>
      <c r="AJ1328" s="1"/>
      <c r="AK1328" s="1"/>
      <c r="AL1328" s="1"/>
      <c r="AM1328" s="1"/>
      <c r="AN1328" s="1"/>
      <c r="AR1328" s="1"/>
      <c r="AS1328" s="1"/>
      <c r="AT1328" s="1"/>
      <c r="AU1328" s="1"/>
      <c r="AV1328" s="1"/>
      <c r="AW1328" s="1"/>
      <c r="AX1328" s="1"/>
      <c r="AY1328" s="1"/>
      <c r="AZ1328" s="1"/>
      <c r="BA1328" s="1"/>
      <c r="BB1328" s="1"/>
      <c r="BC1328" s="1"/>
      <c r="BD1328" s="1"/>
      <c r="BE1328" s="1"/>
      <c r="BF1328" s="1"/>
      <c r="BG1328" s="1"/>
      <c r="BH1328" s="1"/>
      <c r="BI1328" s="1"/>
      <c r="BJ1328" s="1"/>
      <c r="BK1328" s="1"/>
      <c r="BL1328" s="1"/>
      <c r="BM1328" s="1"/>
      <c r="BN1328" s="1"/>
      <c r="BO1328" s="1"/>
      <c r="BP1328" s="1"/>
      <c r="BQ1328" s="1"/>
      <c r="BR1328" s="1"/>
      <c r="BS1328" s="1"/>
      <c r="BT1328" s="1"/>
      <c r="BU1328" s="1"/>
      <c r="BV1328" s="1"/>
      <c r="BW1328" s="1"/>
      <c r="BX1328" s="1"/>
      <c r="BY1328" s="1"/>
      <c r="BZ1328" s="1"/>
      <c r="CA1328" s="1"/>
      <c r="CB1328" s="1"/>
      <c r="CC1328" s="1"/>
      <c r="CD1328" s="1"/>
      <c r="CE1328" s="1"/>
      <c r="CF1328" s="1"/>
      <c r="CG1328" s="1"/>
      <c r="CH1328" s="1"/>
      <c r="CI1328" s="1"/>
      <c r="CJ1328" s="1"/>
      <c r="CK1328" s="1"/>
      <c r="CL1328" s="1"/>
      <c r="CM1328" s="1"/>
      <c r="CN1328" s="1"/>
      <c r="CO1328" s="1"/>
      <c r="CP1328" s="1"/>
    </row>
    <row r="1329" customFormat="false" ht="11.25" hidden="false" customHeight="false" outlineLevel="0" collapsed="false">
      <c r="A1329" s="1"/>
      <c r="B1329" s="1"/>
      <c r="C1329" s="1"/>
      <c r="D1329" s="1"/>
      <c r="E1329" s="1"/>
      <c r="F1329" s="1"/>
      <c r="G1329" s="1"/>
      <c r="H1329" s="1"/>
      <c r="I1329" s="1"/>
      <c r="J1329" s="1"/>
      <c r="K1329" s="1"/>
      <c r="L1329" s="1"/>
      <c r="M1329" s="1"/>
      <c r="N1329" s="1"/>
      <c r="O1329" s="1"/>
      <c r="P1329" s="1"/>
      <c r="Q1329" s="1"/>
      <c r="R1329" s="1"/>
      <c r="S1329" s="1"/>
      <c r="T1329" s="1"/>
      <c r="U1329" s="1"/>
      <c r="V1329" s="1"/>
      <c r="W1329" s="1"/>
      <c r="X1329" s="1"/>
      <c r="Y1329" s="1"/>
      <c r="Z1329" s="1"/>
      <c r="AA1329" s="1"/>
      <c r="AB1329" s="1"/>
      <c r="AC1329" s="1"/>
      <c r="AD1329" s="1"/>
      <c r="AE1329" s="1"/>
      <c r="AF1329" s="1"/>
      <c r="AG1329" s="1"/>
      <c r="AH1329" s="1"/>
      <c r="AI1329" s="1"/>
      <c r="AJ1329" s="1"/>
      <c r="AK1329" s="1"/>
      <c r="AL1329" s="1"/>
      <c r="AM1329" s="1"/>
      <c r="AN1329" s="1"/>
      <c r="AR1329" s="1"/>
      <c r="AS1329" s="1"/>
      <c r="AT1329" s="1"/>
      <c r="AU1329" s="1"/>
      <c r="AV1329" s="1"/>
      <c r="AW1329" s="1"/>
      <c r="AX1329" s="1"/>
      <c r="AY1329" s="1"/>
      <c r="AZ1329" s="1"/>
      <c r="BA1329" s="1"/>
      <c r="BB1329" s="1"/>
      <c r="BC1329" s="1"/>
      <c r="BD1329" s="1"/>
      <c r="BE1329" s="1"/>
      <c r="BF1329" s="1"/>
      <c r="BG1329" s="1"/>
      <c r="BH1329" s="1"/>
      <c r="BI1329" s="1"/>
      <c r="BJ1329" s="1"/>
      <c r="BK1329" s="1"/>
      <c r="BL1329" s="1"/>
      <c r="BM1329" s="1"/>
      <c r="BN1329" s="1"/>
      <c r="BO1329" s="1"/>
      <c r="BP1329" s="1"/>
      <c r="BQ1329" s="1"/>
      <c r="BR1329" s="1"/>
      <c r="BS1329" s="1"/>
      <c r="BT1329" s="1"/>
      <c r="BU1329" s="1"/>
      <c r="BV1329" s="1"/>
      <c r="BW1329" s="1"/>
      <c r="BX1329" s="1"/>
      <c r="BY1329" s="1"/>
      <c r="BZ1329" s="1"/>
      <c r="CA1329" s="1"/>
      <c r="CB1329" s="1"/>
      <c r="CC1329" s="1"/>
      <c r="CD1329" s="1"/>
      <c r="CE1329" s="1"/>
      <c r="CF1329" s="1"/>
      <c r="CG1329" s="1"/>
      <c r="CH1329" s="1"/>
      <c r="CI1329" s="1"/>
      <c r="CJ1329" s="1"/>
      <c r="CK1329" s="1"/>
      <c r="CL1329" s="1"/>
      <c r="CM1329" s="1"/>
      <c r="CN1329" s="1"/>
      <c r="CO1329" s="1"/>
      <c r="CP1329" s="1"/>
    </row>
    <row r="1330" customFormat="false" ht="11.25" hidden="false" customHeight="false" outlineLevel="0" collapsed="false">
      <c r="A1330" s="1"/>
      <c r="B1330" s="1"/>
      <c r="C1330" s="1"/>
      <c r="D1330" s="1"/>
      <c r="E1330" s="1"/>
      <c r="F1330" s="1"/>
      <c r="G1330" s="1"/>
      <c r="H1330" s="1"/>
      <c r="I1330" s="1"/>
      <c r="J1330" s="1"/>
      <c r="K1330" s="1"/>
      <c r="L1330" s="1"/>
      <c r="M1330" s="1"/>
      <c r="N1330" s="1"/>
      <c r="O1330" s="1"/>
      <c r="P1330" s="1"/>
      <c r="Q1330" s="1"/>
      <c r="R1330" s="1"/>
      <c r="S1330" s="1"/>
      <c r="T1330" s="1"/>
      <c r="U1330" s="1"/>
      <c r="V1330" s="1"/>
      <c r="W1330" s="1"/>
      <c r="X1330" s="1"/>
      <c r="Y1330" s="1"/>
      <c r="Z1330" s="1"/>
      <c r="AA1330" s="1"/>
      <c r="AB1330" s="1"/>
      <c r="AC1330" s="1"/>
      <c r="AD1330" s="1"/>
      <c r="AE1330" s="1"/>
      <c r="AF1330" s="1"/>
      <c r="AG1330" s="1"/>
      <c r="AH1330" s="1"/>
      <c r="AI1330" s="1"/>
      <c r="AJ1330" s="1"/>
      <c r="AK1330" s="1"/>
      <c r="AL1330" s="1"/>
      <c r="AM1330" s="1"/>
      <c r="AN1330" s="1"/>
      <c r="AR1330" s="1"/>
      <c r="AS1330" s="1"/>
      <c r="AT1330" s="1"/>
      <c r="AU1330" s="1"/>
      <c r="AV1330" s="1"/>
      <c r="AW1330" s="1"/>
      <c r="AX1330" s="1"/>
      <c r="AY1330" s="1"/>
      <c r="AZ1330" s="1"/>
      <c r="BA1330" s="1"/>
      <c r="BB1330" s="1"/>
      <c r="BC1330" s="1"/>
      <c r="BD1330" s="1"/>
      <c r="BE1330" s="1"/>
      <c r="BF1330" s="1"/>
      <c r="BG1330" s="1"/>
      <c r="BH1330" s="1"/>
      <c r="BI1330" s="1"/>
      <c r="BJ1330" s="1"/>
      <c r="BK1330" s="1"/>
      <c r="BL1330" s="1"/>
      <c r="BM1330" s="1"/>
      <c r="BN1330" s="1"/>
      <c r="BO1330" s="1"/>
      <c r="BP1330" s="1"/>
      <c r="BQ1330" s="1"/>
      <c r="BR1330" s="1"/>
      <c r="BS1330" s="1"/>
      <c r="BT1330" s="1"/>
      <c r="BU1330" s="1"/>
      <c r="BV1330" s="1"/>
      <c r="BW1330" s="1"/>
      <c r="BX1330" s="1"/>
      <c r="BY1330" s="1"/>
      <c r="BZ1330" s="1"/>
      <c r="CA1330" s="1"/>
      <c r="CB1330" s="1"/>
      <c r="CC1330" s="1"/>
      <c r="CD1330" s="1"/>
      <c r="CE1330" s="1"/>
      <c r="CF1330" s="1"/>
      <c r="CG1330" s="1"/>
      <c r="CH1330" s="1"/>
      <c r="CI1330" s="1"/>
      <c r="CJ1330" s="1"/>
      <c r="CK1330" s="1"/>
      <c r="CL1330" s="1"/>
      <c r="CM1330" s="1"/>
      <c r="CN1330" s="1"/>
      <c r="CO1330" s="1"/>
      <c r="CP1330" s="1"/>
    </row>
    <row r="1331" customFormat="false" ht="11.25" hidden="false" customHeight="false" outlineLevel="0" collapsed="false">
      <c r="A1331" s="1"/>
      <c r="B1331" s="1"/>
      <c r="C1331" s="1"/>
      <c r="D1331" s="1"/>
      <c r="E1331" s="1"/>
      <c r="F1331" s="1"/>
      <c r="G1331" s="1"/>
      <c r="H1331" s="1"/>
      <c r="I1331" s="1"/>
      <c r="J1331" s="1"/>
      <c r="K1331" s="1"/>
      <c r="L1331" s="1"/>
      <c r="M1331" s="1"/>
      <c r="N1331" s="1"/>
      <c r="O1331" s="1"/>
      <c r="P1331" s="1"/>
      <c r="Q1331" s="1"/>
      <c r="R1331" s="1"/>
      <c r="S1331" s="1"/>
      <c r="T1331" s="1"/>
      <c r="U1331" s="1"/>
      <c r="V1331" s="1"/>
      <c r="W1331" s="1"/>
      <c r="X1331" s="1"/>
      <c r="Y1331" s="1"/>
      <c r="Z1331" s="1"/>
      <c r="AA1331" s="1"/>
      <c r="AB1331" s="1"/>
      <c r="AC1331" s="1"/>
      <c r="AD1331" s="1"/>
      <c r="AE1331" s="1"/>
      <c r="AF1331" s="1"/>
      <c r="AG1331" s="1"/>
      <c r="AH1331" s="1"/>
      <c r="AI1331" s="1"/>
      <c r="AJ1331" s="1"/>
      <c r="AK1331" s="1"/>
      <c r="AL1331" s="1"/>
      <c r="AM1331" s="1"/>
      <c r="AN1331" s="1"/>
      <c r="AR1331" s="1"/>
      <c r="AS1331" s="1"/>
      <c r="AT1331" s="1"/>
      <c r="AU1331" s="1"/>
      <c r="AV1331" s="1"/>
      <c r="AW1331" s="1"/>
      <c r="AX1331" s="1"/>
      <c r="AY1331" s="1"/>
      <c r="AZ1331" s="1"/>
      <c r="BA1331" s="1"/>
      <c r="BB1331" s="1"/>
      <c r="BC1331" s="1"/>
      <c r="BD1331" s="1"/>
      <c r="BE1331" s="1"/>
      <c r="BF1331" s="1"/>
      <c r="BG1331" s="1"/>
      <c r="BH1331" s="1"/>
      <c r="BI1331" s="1"/>
      <c r="BJ1331" s="1"/>
      <c r="BK1331" s="1"/>
      <c r="BL1331" s="1"/>
      <c r="BM1331" s="1"/>
      <c r="BN1331" s="1"/>
      <c r="BO1331" s="1"/>
      <c r="BP1331" s="1"/>
      <c r="BQ1331" s="1"/>
      <c r="BR1331" s="1"/>
      <c r="BS1331" s="1"/>
      <c r="BT1331" s="1"/>
      <c r="BU1331" s="1"/>
      <c r="BV1331" s="1"/>
      <c r="BW1331" s="1"/>
      <c r="BX1331" s="1"/>
      <c r="BY1331" s="1"/>
      <c r="BZ1331" s="1"/>
      <c r="CA1331" s="1"/>
      <c r="CB1331" s="1"/>
      <c r="CC1331" s="1"/>
      <c r="CD1331" s="1"/>
      <c r="CE1331" s="1"/>
      <c r="CF1331" s="1"/>
      <c r="CG1331" s="1"/>
      <c r="CH1331" s="1"/>
      <c r="CI1331" s="1"/>
      <c r="CJ1331" s="1"/>
      <c r="CK1331" s="1"/>
      <c r="CL1331" s="1"/>
      <c r="CM1331" s="1"/>
      <c r="CN1331" s="1"/>
      <c r="CO1331" s="1"/>
      <c r="CP1331" s="1"/>
    </row>
    <row r="1332" customFormat="false" ht="11.25" hidden="false" customHeight="false" outlineLevel="0" collapsed="false">
      <c r="A1332" s="1"/>
      <c r="B1332" s="1"/>
      <c r="C1332" s="1"/>
      <c r="D1332" s="1"/>
      <c r="E1332" s="1"/>
      <c r="F1332" s="1"/>
      <c r="G1332" s="1"/>
      <c r="H1332" s="1"/>
      <c r="I1332" s="1"/>
      <c r="J1332" s="1"/>
      <c r="K1332" s="1"/>
      <c r="L1332" s="1"/>
      <c r="M1332" s="1"/>
      <c r="N1332" s="1"/>
      <c r="O1332" s="1"/>
      <c r="P1332" s="1"/>
      <c r="Q1332" s="1"/>
      <c r="R1332" s="1"/>
      <c r="S1332" s="1"/>
      <c r="T1332" s="1"/>
      <c r="U1332" s="1"/>
      <c r="V1332" s="1"/>
      <c r="W1332" s="1"/>
      <c r="X1332" s="1"/>
      <c r="Y1332" s="1"/>
      <c r="Z1332" s="1"/>
      <c r="AA1332" s="1"/>
      <c r="AB1332" s="1"/>
      <c r="AC1332" s="1"/>
      <c r="AD1332" s="1"/>
      <c r="AE1332" s="1"/>
      <c r="AF1332" s="1"/>
      <c r="AG1332" s="1"/>
      <c r="AH1332" s="1"/>
      <c r="AI1332" s="1"/>
      <c r="AJ1332" s="1"/>
      <c r="AK1332" s="1"/>
      <c r="AL1332" s="1"/>
      <c r="AM1332" s="1"/>
      <c r="AN1332" s="1"/>
      <c r="AR1332" s="1"/>
      <c r="AS1332" s="1"/>
      <c r="AT1332" s="1"/>
      <c r="AU1332" s="1"/>
      <c r="AV1332" s="1"/>
      <c r="AW1332" s="1"/>
      <c r="AX1332" s="1"/>
      <c r="AY1332" s="1"/>
      <c r="AZ1332" s="1"/>
      <c r="BA1332" s="1"/>
      <c r="BB1332" s="1"/>
      <c r="BC1332" s="1"/>
      <c r="BD1332" s="1"/>
      <c r="BE1332" s="1"/>
      <c r="BF1332" s="1"/>
      <c r="BG1332" s="1"/>
      <c r="BH1332" s="1"/>
      <c r="BI1332" s="1"/>
      <c r="BJ1332" s="1"/>
      <c r="BK1332" s="1"/>
      <c r="BL1332" s="1"/>
      <c r="BM1332" s="1"/>
      <c r="BN1332" s="1"/>
      <c r="BO1332" s="1"/>
      <c r="BP1332" s="1"/>
      <c r="BQ1332" s="1"/>
      <c r="BR1332" s="1"/>
      <c r="BS1332" s="1"/>
      <c r="BT1332" s="1"/>
      <c r="BU1332" s="1"/>
      <c r="BV1332" s="1"/>
      <c r="BW1332" s="1"/>
      <c r="BX1332" s="1"/>
      <c r="BY1332" s="1"/>
      <c r="BZ1332" s="1"/>
      <c r="CA1332" s="1"/>
      <c r="CB1332" s="1"/>
      <c r="CC1332" s="1"/>
      <c r="CD1332" s="1"/>
      <c r="CE1332" s="1"/>
      <c r="CF1332" s="1"/>
      <c r="CG1332" s="1"/>
      <c r="CH1332" s="1"/>
      <c r="CI1332" s="1"/>
      <c r="CJ1332" s="1"/>
      <c r="CK1332" s="1"/>
      <c r="CL1332" s="1"/>
      <c r="CM1332" s="1"/>
      <c r="CN1332" s="1"/>
      <c r="CO1332" s="1"/>
      <c r="CP1332" s="1"/>
    </row>
    <row r="1333" customFormat="false" ht="11.25" hidden="false" customHeight="false" outlineLevel="0" collapsed="false">
      <c r="A1333" s="1"/>
      <c r="B1333" s="1"/>
      <c r="C1333" s="1"/>
      <c r="D1333" s="1"/>
      <c r="E1333" s="1"/>
      <c r="F1333" s="1"/>
      <c r="G1333" s="1"/>
      <c r="H1333" s="1"/>
      <c r="I1333" s="1"/>
      <c r="J1333" s="1"/>
      <c r="K1333" s="1"/>
      <c r="L1333" s="1"/>
      <c r="M1333" s="1"/>
      <c r="N1333" s="1"/>
      <c r="O1333" s="1"/>
      <c r="P1333" s="1"/>
      <c r="Q1333" s="1"/>
      <c r="R1333" s="1"/>
      <c r="S1333" s="1"/>
      <c r="T1333" s="1"/>
      <c r="U1333" s="1"/>
      <c r="V1333" s="1"/>
      <c r="W1333" s="1"/>
      <c r="X1333" s="1"/>
      <c r="Y1333" s="1"/>
      <c r="Z1333" s="1"/>
      <c r="AA1333" s="1"/>
      <c r="AB1333" s="1"/>
      <c r="AC1333" s="1"/>
      <c r="AD1333" s="1"/>
      <c r="AE1333" s="1"/>
      <c r="AF1333" s="1"/>
      <c r="AG1333" s="1"/>
      <c r="AH1333" s="1"/>
      <c r="AI1333" s="1"/>
      <c r="AJ1333" s="1"/>
      <c r="AK1333" s="1"/>
      <c r="AL1333" s="1"/>
      <c r="AM1333" s="1"/>
      <c r="AN1333" s="1"/>
      <c r="AR1333" s="1"/>
      <c r="AS1333" s="1"/>
      <c r="AT1333" s="1"/>
      <c r="AU1333" s="1"/>
      <c r="AV1333" s="1"/>
      <c r="AW1333" s="1"/>
      <c r="AX1333" s="1"/>
      <c r="AY1333" s="1"/>
      <c r="AZ1333" s="1"/>
      <c r="BA1333" s="1"/>
      <c r="BB1333" s="1"/>
      <c r="BC1333" s="1"/>
      <c r="BD1333" s="1"/>
      <c r="BE1333" s="1"/>
      <c r="BF1333" s="1"/>
      <c r="BG1333" s="1"/>
      <c r="BH1333" s="1"/>
      <c r="BI1333" s="1"/>
      <c r="BJ1333" s="1"/>
      <c r="BK1333" s="1"/>
      <c r="BL1333" s="1"/>
      <c r="BM1333" s="1"/>
      <c r="BN1333" s="1"/>
      <c r="BO1333" s="1"/>
      <c r="BP1333" s="1"/>
      <c r="BQ1333" s="1"/>
      <c r="BR1333" s="1"/>
      <c r="BS1333" s="1"/>
      <c r="BT1333" s="1"/>
      <c r="BU1333" s="1"/>
      <c r="BV1333" s="1"/>
      <c r="BW1333" s="1"/>
      <c r="BX1333" s="1"/>
      <c r="BY1333" s="1"/>
      <c r="BZ1333" s="1"/>
      <c r="CA1333" s="1"/>
      <c r="CB1333" s="1"/>
      <c r="CC1333" s="1"/>
      <c r="CD1333" s="1"/>
      <c r="CE1333" s="1"/>
      <c r="CF1333" s="1"/>
      <c r="CG1333" s="1"/>
      <c r="CH1333" s="1"/>
      <c r="CI1333" s="1"/>
      <c r="CJ1333" s="1"/>
      <c r="CK1333" s="1"/>
      <c r="CL1333" s="1"/>
      <c r="CM1333" s="1"/>
      <c r="CN1333" s="1"/>
      <c r="CO1333" s="1"/>
      <c r="CP1333" s="1"/>
    </row>
    <row r="1334" customFormat="false" ht="11.25" hidden="false" customHeight="false" outlineLevel="0" collapsed="false">
      <c r="A1334" s="1"/>
      <c r="B1334" s="1"/>
      <c r="C1334" s="1"/>
      <c r="D1334" s="1"/>
      <c r="E1334" s="1"/>
      <c r="F1334" s="1"/>
      <c r="G1334" s="1"/>
      <c r="H1334" s="1"/>
      <c r="I1334" s="1"/>
      <c r="J1334" s="1"/>
      <c r="K1334" s="1"/>
      <c r="L1334" s="1"/>
      <c r="M1334" s="1"/>
      <c r="N1334" s="1"/>
      <c r="O1334" s="1"/>
      <c r="P1334" s="1"/>
      <c r="Q1334" s="1"/>
      <c r="R1334" s="1"/>
      <c r="S1334" s="1"/>
      <c r="T1334" s="1"/>
      <c r="U1334" s="1"/>
      <c r="V1334" s="1"/>
      <c r="W1334" s="1"/>
      <c r="X1334" s="1"/>
      <c r="Y1334" s="1"/>
      <c r="Z1334" s="1"/>
      <c r="AA1334" s="1"/>
      <c r="AB1334" s="1"/>
      <c r="AC1334" s="1"/>
      <c r="AD1334" s="1"/>
      <c r="AE1334" s="1"/>
      <c r="AF1334" s="1"/>
      <c r="AG1334" s="1"/>
      <c r="AH1334" s="1"/>
      <c r="AI1334" s="1"/>
      <c r="AJ1334" s="1"/>
      <c r="AK1334" s="1"/>
      <c r="AL1334" s="1"/>
      <c r="AM1334" s="1"/>
      <c r="AN1334" s="1"/>
      <c r="AR1334" s="1"/>
      <c r="AS1334" s="1"/>
      <c r="AT1334" s="1"/>
      <c r="AU1334" s="1"/>
      <c r="AV1334" s="1"/>
      <c r="AW1334" s="1"/>
      <c r="AX1334" s="1"/>
      <c r="AY1334" s="1"/>
      <c r="AZ1334" s="1"/>
      <c r="BA1334" s="1"/>
      <c r="BB1334" s="1"/>
      <c r="BC1334" s="1"/>
      <c r="BD1334" s="1"/>
      <c r="BE1334" s="1"/>
      <c r="BF1334" s="1"/>
      <c r="BG1334" s="1"/>
      <c r="BH1334" s="1"/>
      <c r="BI1334" s="1"/>
      <c r="BJ1334" s="1"/>
      <c r="BK1334" s="1"/>
      <c r="BL1334" s="1"/>
      <c r="BM1334" s="1"/>
      <c r="BN1334" s="1"/>
      <c r="BO1334" s="1"/>
      <c r="BP1334" s="1"/>
      <c r="BQ1334" s="1"/>
      <c r="BR1334" s="1"/>
      <c r="BS1334" s="1"/>
      <c r="BT1334" s="1"/>
      <c r="BU1334" s="1"/>
      <c r="BV1334" s="1"/>
      <c r="BW1334" s="1"/>
      <c r="BX1334" s="1"/>
      <c r="BY1334" s="1"/>
      <c r="BZ1334" s="1"/>
      <c r="CA1334" s="1"/>
      <c r="CB1334" s="1"/>
      <c r="CC1334" s="1"/>
      <c r="CD1334" s="1"/>
      <c r="CE1334" s="1"/>
      <c r="CF1334" s="1"/>
      <c r="CG1334" s="1"/>
      <c r="CH1334" s="1"/>
      <c r="CI1334" s="1"/>
      <c r="CJ1334" s="1"/>
      <c r="CK1334" s="1"/>
      <c r="CL1334" s="1"/>
      <c r="CM1334" s="1"/>
      <c r="CN1334" s="1"/>
      <c r="CO1334" s="1"/>
      <c r="CP1334" s="1"/>
    </row>
    <row r="1335" customFormat="false" ht="11.25" hidden="false" customHeight="false" outlineLevel="0" collapsed="false">
      <c r="A1335" s="1"/>
      <c r="B1335" s="1"/>
      <c r="C1335" s="1"/>
      <c r="D1335" s="1"/>
      <c r="E1335" s="1"/>
      <c r="F1335" s="1"/>
      <c r="G1335" s="1"/>
      <c r="H1335" s="1"/>
      <c r="I1335" s="1"/>
      <c r="J1335" s="1"/>
      <c r="K1335" s="1"/>
      <c r="L1335" s="1"/>
      <c r="M1335" s="1"/>
      <c r="N1335" s="1"/>
      <c r="O1335" s="1"/>
      <c r="P1335" s="1"/>
      <c r="Q1335" s="1"/>
      <c r="R1335" s="1"/>
      <c r="S1335" s="1"/>
      <c r="T1335" s="1"/>
      <c r="U1335" s="1"/>
      <c r="V1335" s="1"/>
      <c r="W1335" s="1"/>
      <c r="X1335" s="1"/>
      <c r="Y1335" s="1"/>
      <c r="Z1335" s="1"/>
      <c r="AA1335" s="1"/>
      <c r="AB1335" s="1"/>
      <c r="AC1335" s="1"/>
      <c r="AD1335" s="1"/>
      <c r="AE1335" s="1"/>
      <c r="AF1335" s="1"/>
      <c r="AG1335" s="1"/>
      <c r="AH1335" s="1"/>
      <c r="AI1335" s="1"/>
      <c r="AJ1335" s="1"/>
      <c r="AK1335" s="1"/>
      <c r="AL1335" s="1"/>
      <c r="AM1335" s="1"/>
      <c r="AN1335" s="1"/>
      <c r="AR1335" s="1"/>
      <c r="AS1335" s="1"/>
      <c r="AT1335" s="1"/>
      <c r="AU1335" s="1"/>
      <c r="AV1335" s="1"/>
      <c r="AW1335" s="1"/>
      <c r="AX1335" s="1"/>
      <c r="AY1335" s="1"/>
      <c r="AZ1335" s="1"/>
      <c r="BA1335" s="1"/>
      <c r="BB1335" s="1"/>
      <c r="BC1335" s="1"/>
      <c r="BD1335" s="1"/>
      <c r="BE1335" s="1"/>
      <c r="BF1335" s="1"/>
      <c r="BG1335" s="1"/>
      <c r="BH1335" s="1"/>
      <c r="BI1335" s="1"/>
      <c r="BJ1335" s="1"/>
      <c r="BK1335" s="1"/>
      <c r="BL1335" s="1"/>
      <c r="BM1335" s="1"/>
      <c r="BN1335" s="1"/>
      <c r="BO1335" s="1"/>
      <c r="BP1335" s="1"/>
      <c r="BQ1335" s="1"/>
      <c r="BR1335" s="1"/>
      <c r="BS1335" s="1"/>
      <c r="BT1335" s="1"/>
      <c r="BU1335" s="1"/>
      <c r="BV1335" s="1"/>
      <c r="BW1335" s="1"/>
      <c r="BX1335" s="1"/>
      <c r="BY1335" s="1"/>
      <c r="BZ1335" s="1"/>
      <c r="CA1335" s="1"/>
      <c r="CB1335" s="1"/>
      <c r="CC1335" s="1"/>
      <c r="CD1335" s="1"/>
      <c r="CE1335" s="1"/>
      <c r="CF1335" s="1"/>
      <c r="CG1335" s="1"/>
      <c r="CH1335" s="1"/>
      <c r="CI1335" s="1"/>
      <c r="CJ1335" s="1"/>
      <c r="CK1335" s="1"/>
      <c r="CL1335" s="1"/>
      <c r="CM1335" s="1"/>
      <c r="CN1335" s="1"/>
      <c r="CO1335" s="1"/>
      <c r="CP1335" s="1"/>
    </row>
    <row r="1336" customFormat="false" ht="11.25" hidden="false" customHeight="false" outlineLevel="0" collapsed="false">
      <c r="A1336" s="1"/>
      <c r="B1336" s="1"/>
      <c r="C1336" s="1"/>
      <c r="D1336" s="1"/>
      <c r="E1336" s="1"/>
      <c r="F1336" s="1"/>
      <c r="G1336" s="1"/>
      <c r="H1336" s="1"/>
      <c r="I1336" s="1"/>
      <c r="J1336" s="1"/>
      <c r="K1336" s="1"/>
      <c r="L1336" s="1"/>
      <c r="M1336" s="1"/>
      <c r="N1336" s="1"/>
      <c r="O1336" s="1"/>
      <c r="P1336" s="1"/>
      <c r="Q1336" s="1"/>
      <c r="R1336" s="1"/>
      <c r="S1336" s="1"/>
      <c r="T1336" s="1"/>
      <c r="U1336" s="1"/>
      <c r="V1336" s="1"/>
      <c r="W1336" s="1"/>
      <c r="X1336" s="1"/>
      <c r="Y1336" s="1"/>
      <c r="Z1336" s="1"/>
      <c r="AA1336" s="1"/>
      <c r="AB1336" s="1"/>
      <c r="AC1336" s="1"/>
      <c r="AD1336" s="1"/>
      <c r="AE1336" s="1"/>
      <c r="AF1336" s="1"/>
      <c r="AG1336" s="1"/>
      <c r="AH1336" s="1"/>
      <c r="AI1336" s="1"/>
      <c r="AJ1336" s="1"/>
      <c r="AK1336" s="1"/>
      <c r="AL1336" s="1"/>
      <c r="AM1336" s="1"/>
      <c r="AN1336" s="1"/>
      <c r="AR1336" s="1"/>
      <c r="AS1336" s="1"/>
      <c r="AT1336" s="1"/>
      <c r="AU1336" s="1"/>
      <c r="AV1336" s="1"/>
      <c r="AW1336" s="1"/>
      <c r="AX1336" s="1"/>
      <c r="AY1336" s="1"/>
      <c r="AZ1336" s="1"/>
      <c r="BA1336" s="1"/>
      <c r="BB1336" s="1"/>
      <c r="BC1336" s="1"/>
      <c r="BD1336" s="1"/>
      <c r="BE1336" s="1"/>
      <c r="BF1336" s="1"/>
      <c r="BG1336" s="1"/>
      <c r="BH1336" s="1"/>
      <c r="BI1336" s="1"/>
      <c r="BJ1336" s="1"/>
      <c r="BK1336" s="1"/>
      <c r="BL1336" s="1"/>
      <c r="BM1336" s="1"/>
      <c r="BN1336" s="1"/>
      <c r="BO1336" s="1"/>
      <c r="BP1336" s="1"/>
      <c r="BQ1336" s="1"/>
      <c r="BR1336" s="1"/>
      <c r="BS1336" s="1"/>
      <c r="BT1336" s="1"/>
      <c r="BU1336" s="1"/>
      <c r="BV1336" s="1"/>
      <c r="BW1336" s="1"/>
      <c r="BX1336" s="1"/>
      <c r="BY1336" s="1"/>
      <c r="BZ1336" s="1"/>
      <c r="CA1336" s="1"/>
      <c r="CB1336" s="1"/>
      <c r="CC1336" s="1"/>
      <c r="CD1336" s="1"/>
      <c r="CE1336" s="1"/>
      <c r="CF1336" s="1"/>
      <c r="CG1336" s="1"/>
      <c r="CH1336" s="1"/>
      <c r="CI1336" s="1"/>
      <c r="CJ1336" s="1"/>
      <c r="CK1336" s="1"/>
      <c r="CL1336" s="1"/>
      <c r="CM1336" s="1"/>
      <c r="CN1336" s="1"/>
      <c r="CO1336" s="1"/>
      <c r="CP1336" s="1"/>
    </row>
    <row r="1337" customFormat="false" ht="11.25" hidden="false" customHeight="false" outlineLevel="0" collapsed="false">
      <c r="A1337" s="1"/>
      <c r="B1337" s="1"/>
      <c r="C1337" s="1"/>
      <c r="D1337" s="1"/>
      <c r="E1337" s="1"/>
      <c r="F1337" s="1"/>
      <c r="G1337" s="1"/>
      <c r="H1337" s="1"/>
      <c r="I1337" s="1"/>
      <c r="J1337" s="1"/>
      <c r="K1337" s="1"/>
      <c r="L1337" s="1"/>
      <c r="M1337" s="1"/>
      <c r="N1337" s="1"/>
      <c r="O1337" s="1"/>
      <c r="P1337" s="1"/>
      <c r="Q1337" s="1"/>
      <c r="R1337" s="1"/>
      <c r="S1337" s="1"/>
      <c r="T1337" s="1"/>
      <c r="U1337" s="1"/>
      <c r="V1337" s="1"/>
      <c r="W1337" s="1"/>
      <c r="X1337" s="1"/>
      <c r="Y1337" s="1"/>
      <c r="Z1337" s="1"/>
      <c r="AA1337" s="1"/>
      <c r="AB1337" s="1"/>
      <c r="AC1337" s="1"/>
      <c r="AD1337" s="1"/>
      <c r="AE1337" s="1"/>
      <c r="AF1337" s="1"/>
      <c r="AG1337" s="1"/>
      <c r="AH1337" s="1"/>
      <c r="AI1337" s="1"/>
      <c r="AJ1337" s="1"/>
      <c r="AK1337" s="1"/>
      <c r="AL1337" s="1"/>
      <c r="AM1337" s="1"/>
      <c r="AN1337" s="1"/>
      <c r="AR1337" s="1"/>
      <c r="AS1337" s="1"/>
      <c r="AT1337" s="1"/>
      <c r="AU1337" s="1"/>
      <c r="AV1337" s="1"/>
      <c r="AW1337" s="1"/>
      <c r="AX1337" s="1"/>
      <c r="AY1337" s="1"/>
      <c r="AZ1337" s="1"/>
      <c r="BA1337" s="1"/>
      <c r="BB1337" s="1"/>
      <c r="BC1337" s="1"/>
      <c r="BD1337" s="1"/>
      <c r="BE1337" s="1"/>
      <c r="BF1337" s="1"/>
      <c r="BG1337" s="1"/>
      <c r="BH1337" s="1"/>
      <c r="BI1337" s="1"/>
      <c r="BJ1337" s="1"/>
      <c r="BK1337" s="1"/>
      <c r="BL1337" s="1"/>
      <c r="BM1337" s="1"/>
      <c r="BN1337" s="1"/>
      <c r="BO1337" s="1"/>
      <c r="BP1337" s="1"/>
      <c r="BQ1337" s="1"/>
      <c r="BR1337" s="1"/>
      <c r="BS1337" s="1"/>
      <c r="BT1337" s="1"/>
      <c r="BU1337" s="1"/>
      <c r="BV1337" s="1"/>
      <c r="BW1337" s="1"/>
      <c r="BX1337" s="1"/>
      <c r="BY1337" s="1"/>
      <c r="BZ1337" s="1"/>
      <c r="CA1337" s="1"/>
      <c r="CB1337" s="1"/>
      <c r="CC1337" s="1"/>
      <c r="CD1337" s="1"/>
      <c r="CE1337" s="1"/>
      <c r="CF1337" s="1"/>
      <c r="CG1337" s="1"/>
      <c r="CH1337" s="1"/>
      <c r="CI1337" s="1"/>
      <c r="CJ1337" s="1"/>
      <c r="CK1337" s="1"/>
      <c r="CL1337" s="1"/>
      <c r="CM1337" s="1"/>
      <c r="CN1337" s="1"/>
      <c r="CO1337" s="1"/>
      <c r="CP1337" s="1"/>
    </row>
    <row r="1338" customFormat="false" ht="11.25" hidden="false" customHeight="false" outlineLevel="0" collapsed="false">
      <c r="A1338" s="1"/>
      <c r="B1338" s="1"/>
      <c r="C1338" s="1"/>
      <c r="D1338" s="1"/>
      <c r="E1338" s="1"/>
      <c r="F1338" s="1"/>
      <c r="G1338" s="1"/>
      <c r="H1338" s="1"/>
      <c r="I1338" s="1"/>
      <c r="J1338" s="1"/>
      <c r="K1338" s="1"/>
      <c r="L1338" s="1"/>
      <c r="M1338" s="1"/>
      <c r="N1338" s="1"/>
      <c r="O1338" s="1"/>
      <c r="P1338" s="1"/>
      <c r="Q1338" s="1"/>
      <c r="R1338" s="1"/>
      <c r="S1338" s="1"/>
      <c r="T1338" s="1"/>
      <c r="U1338" s="1"/>
      <c r="V1338" s="1"/>
      <c r="W1338" s="1"/>
      <c r="X1338" s="1"/>
      <c r="Y1338" s="1"/>
      <c r="Z1338" s="1"/>
      <c r="AA1338" s="1"/>
      <c r="AB1338" s="1"/>
      <c r="AC1338" s="1"/>
      <c r="AD1338" s="1"/>
      <c r="AE1338" s="1"/>
      <c r="AF1338" s="1"/>
      <c r="AG1338" s="1"/>
      <c r="AH1338" s="1"/>
      <c r="AI1338" s="1"/>
      <c r="AJ1338" s="1"/>
      <c r="AK1338" s="1"/>
      <c r="AL1338" s="1"/>
      <c r="AM1338" s="1"/>
      <c r="AN1338" s="1"/>
      <c r="AR1338" s="1"/>
      <c r="AS1338" s="1"/>
      <c r="AT1338" s="1"/>
      <c r="AU1338" s="1"/>
      <c r="AV1338" s="1"/>
      <c r="AW1338" s="1"/>
      <c r="AX1338" s="1"/>
      <c r="AY1338" s="1"/>
      <c r="AZ1338" s="1"/>
      <c r="BA1338" s="1"/>
      <c r="BB1338" s="1"/>
      <c r="BC1338" s="1"/>
      <c r="BD1338" s="1"/>
      <c r="BE1338" s="1"/>
      <c r="BF1338" s="1"/>
      <c r="BG1338" s="1"/>
      <c r="BH1338" s="1"/>
      <c r="BI1338" s="1"/>
      <c r="BJ1338" s="1"/>
      <c r="BK1338" s="1"/>
      <c r="BL1338" s="1"/>
      <c r="BM1338" s="1"/>
      <c r="BN1338" s="1"/>
      <c r="BO1338" s="1"/>
      <c r="BP1338" s="1"/>
      <c r="BQ1338" s="1"/>
      <c r="BR1338" s="1"/>
      <c r="BS1338" s="1"/>
      <c r="BT1338" s="1"/>
      <c r="BU1338" s="1"/>
      <c r="BV1338" s="1"/>
      <c r="BW1338" s="1"/>
      <c r="BX1338" s="1"/>
      <c r="BY1338" s="1"/>
      <c r="BZ1338" s="1"/>
      <c r="CA1338" s="1"/>
      <c r="CB1338" s="1"/>
      <c r="CC1338" s="1"/>
      <c r="CD1338" s="1"/>
      <c r="CE1338" s="1"/>
      <c r="CF1338" s="1"/>
      <c r="CG1338" s="1"/>
      <c r="CH1338" s="1"/>
      <c r="CI1338" s="1"/>
      <c r="CJ1338" s="1"/>
      <c r="CK1338" s="1"/>
      <c r="CL1338" s="1"/>
      <c r="CM1338" s="1"/>
      <c r="CN1338" s="1"/>
      <c r="CO1338" s="1"/>
      <c r="CP1338" s="1"/>
    </row>
    <row r="1339" customFormat="false" ht="11.25" hidden="false" customHeight="false" outlineLevel="0" collapsed="false">
      <c r="A1339" s="1"/>
      <c r="B1339" s="1"/>
      <c r="C1339" s="1"/>
      <c r="D1339" s="1"/>
      <c r="E1339" s="1"/>
      <c r="F1339" s="1"/>
      <c r="G1339" s="1"/>
      <c r="H1339" s="1"/>
      <c r="I1339" s="1"/>
      <c r="J1339" s="1"/>
      <c r="K1339" s="1"/>
      <c r="L1339" s="1"/>
      <c r="M1339" s="1"/>
      <c r="N1339" s="1"/>
      <c r="O1339" s="1"/>
      <c r="P1339" s="1"/>
      <c r="Q1339" s="1"/>
      <c r="R1339" s="1"/>
      <c r="S1339" s="1"/>
      <c r="T1339" s="1"/>
      <c r="U1339" s="1"/>
      <c r="V1339" s="1"/>
      <c r="W1339" s="1"/>
      <c r="X1339" s="1"/>
      <c r="Y1339" s="1"/>
      <c r="Z1339" s="1"/>
      <c r="AA1339" s="1"/>
      <c r="AB1339" s="1"/>
      <c r="AC1339" s="1"/>
      <c r="AD1339" s="1"/>
      <c r="AE1339" s="1"/>
      <c r="AF1339" s="1"/>
      <c r="AG1339" s="1"/>
      <c r="AH1339" s="1"/>
      <c r="AI1339" s="1"/>
      <c r="AJ1339" s="1"/>
      <c r="AK1339" s="1"/>
      <c r="AL1339" s="1"/>
      <c r="AM1339" s="1"/>
      <c r="AN1339" s="1"/>
      <c r="AR1339" s="1"/>
      <c r="AS1339" s="1"/>
      <c r="AT1339" s="1"/>
      <c r="AU1339" s="1"/>
      <c r="AV1339" s="1"/>
      <c r="AW1339" s="1"/>
      <c r="AX1339" s="1"/>
      <c r="AY1339" s="1"/>
      <c r="AZ1339" s="1"/>
      <c r="BA1339" s="1"/>
      <c r="BB1339" s="1"/>
      <c r="BC1339" s="1"/>
      <c r="BD1339" s="1"/>
      <c r="BE1339" s="1"/>
      <c r="BF1339" s="1"/>
      <c r="BG1339" s="1"/>
      <c r="BH1339" s="1"/>
      <c r="BI1339" s="1"/>
      <c r="BJ1339" s="1"/>
      <c r="BK1339" s="1"/>
      <c r="BL1339" s="1"/>
      <c r="BM1339" s="1"/>
      <c r="BN1339" s="1"/>
      <c r="BO1339" s="1"/>
      <c r="BP1339" s="1"/>
      <c r="BQ1339" s="1"/>
      <c r="BR1339" s="1"/>
      <c r="BS1339" s="1"/>
      <c r="BT1339" s="1"/>
      <c r="BU1339" s="1"/>
      <c r="BV1339" s="1"/>
      <c r="BW1339" s="1"/>
      <c r="BX1339" s="1"/>
      <c r="BY1339" s="1"/>
      <c r="BZ1339" s="1"/>
      <c r="CA1339" s="1"/>
      <c r="CB1339" s="1"/>
      <c r="CC1339" s="1"/>
      <c r="CD1339" s="1"/>
      <c r="CE1339" s="1"/>
      <c r="CF1339" s="1"/>
      <c r="CG1339" s="1"/>
      <c r="CH1339" s="1"/>
      <c r="CI1339" s="1"/>
      <c r="CJ1339" s="1"/>
      <c r="CK1339" s="1"/>
      <c r="CL1339" s="1"/>
      <c r="CM1339" s="1"/>
      <c r="CN1339" s="1"/>
      <c r="CO1339" s="1"/>
      <c r="CP1339" s="1"/>
    </row>
    <row r="1340" customFormat="false" ht="11.25" hidden="false" customHeight="false" outlineLevel="0" collapsed="false">
      <c r="A1340" s="1"/>
      <c r="B1340" s="1"/>
      <c r="C1340" s="1"/>
      <c r="D1340" s="1"/>
      <c r="E1340" s="1"/>
      <c r="F1340" s="1"/>
      <c r="G1340" s="1"/>
      <c r="H1340" s="1"/>
      <c r="I1340" s="1"/>
      <c r="J1340" s="1"/>
      <c r="K1340" s="1"/>
      <c r="L1340" s="1"/>
      <c r="M1340" s="1"/>
      <c r="N1340" s="1"/>
      <c r="O1340" s="1"/>
      <c r="P1340" s="1"/>
      <c r="Q1340" s="1"/>
      <c r="R1340" s="1"/>
      <c r="S1340" s="1"/>
      <c r="T1340" s="1"/>
      <c r="U1340" s="1"/>
      <c r="V1340" s="1"/>
      <c r="W1340" s="1"/>
      <c r="X1340" s="1"/>
      <c r="Y1340" s="1"/>
      <c r="Z1340" s="1"/>
      <c r="AA1340" s="1"/>
      <c r="AB1340" s="1"/>
      <c r="AC1340" s="1"/>
      <c r="AD1340" s="1"/>
      <c r="AE1340" s="1"/>
      <c r="AF1340" s="1"/>
      <c r="AG1340" s="1"/>
      <c r="AH1340" s="1"/>
      <c r="AI1340" s="1"/>
      <c r="AJ1340" s="1"/>
      <c r="AK1340" s="1"/>
      <c r="AL1340" s="1"/>
      <c r="AM1340" s="1"/>
      <c r="AN1340" s="1"/>
      <c r="AR1340" s="1"/>
      <c r="AS1340" s="1"/>
      <c r="AT1340" s="1"/>
      <c r="AU1340" s="1"/>
      <c r="AV1340" s="1"/>
      <c r="AW1340" s="1"/>
      <c r="AX1340" s="1"/>
      <c r="AY1340" s="1"/>
      <c r="AZ1340" s="1"/>
      <c r="BA1340" s="1"/>
      <c r="BB1340" s="1"/>
      <c r="BC1340" s="1"/>
      <c r="BD1340" s="1"/>
      <c r="BE1340" s="1"/>
      <c r="BF1340" s="1"/>
      <c r="BG1340" s="1"/>
      <c r="BH1340" s="1"/>
      <c r="BI1340" s="1"/>
      <c r="BJ1340" s="1"/>
      <c r="BK1340" s="1"/>
      <c r="BL1340" s="1"/>
      <c r="BM1340" s="1"/>
      <c r="BN1340" s="1"/>
      <c r="BO1340" s="1"/>
      <c r="BP1340" s="1"/>
      <c r="BQ1340" s="1"/>
      <c r="BR1340" s="1"/>
      <c r="BS1340" s="1"/>
      <c r="BT1340" s="1"/>
      <c r="BU1340" s="1"/>
      <c r="BV1340" s="1"/>
      <c r="BW1340" s="1"/>
      <c r="BX1340" s="1"/>
      <c r="BY1340" s="1"/>
      <c r="BZ1340" s="1"/>
      <c r="CA1340" s="1"/>
      <c r="CB1340" s="1"/>
      <c r="CC1340" s="1"/>
      <c r="CD1340" s="1"/>
      <c r="CE1340" s="1"/>
      <c r="CF1340" s="1"/>
      <c r="CG1340" s="1"/>
      <c r="CH1340" s="1"/>
      <c r="CI1340" s="1"/>
      <c r="CJ1340" s="1"/>
      <c r="CK1340" s="1"/>
      <c r="CL1340" s="1"/>
      <c r="CM1340" s="1"/>
      <c r="CN1340" s="1"/>
      <c r="CO1340" s="1"/>
      <c r="CP1340" s="1"/>
    </row>
    <row r="1341" customFormat="false" ht="11.25" hidden="false" customHeight="false" outlineLevel="0" collapsed="false">
      <c r="A1341" s="1"/>
      <c r="B1341" s="1"/>
      <c r="C1341" s="1"/>
      <c r="D1341" s="1"/>
      <c r="E1341" s="1"/>
      <c r="F1341" s="1"/>
      <c r="G1341" s="1"/>
      <c r="H1341" s="1"/>
      <c r="I1341" s="1"/>
      <c r="J1341" s="1"/>
      <c r="K1341" s="1"/>
      <c r="L1341" s="1"/>
      <c r="M1341" s="1"/>
      <c r="N1341" s="1"/>
      <c r="O1341" s="1"/>
      <c r="P1341" s="1"/>
      <c r="Q1341" s="1"/>
      <c r="R1341" s="1"/>
      <c r="S1341" s="1"/>
      <c r="T1341" s="1"/>
      <c r="U1341" s="1"/>
      <c r="V1341" s="1"/>
      <c r="W1341" s="1"/>
      <c r="X1341" s="1"/>
      <c r="Y1341" s="1"/>
      <c r="Z1341" s="1"/>
      <c r="AA1341" s="1"/>
      <c r="AB1341" s="1"/>
      <c r="AC1341" s="1"/>
      <c r="AD1341" s="1"/>
      <c r="AE1341" s="1"/>
      <c r="AF1341" s="1"/>
      <c r="AG1341" s="1"/>
      <c r="AH1341" s="1"/>
      <c r="AI1341" s="1"/>
      <c r="AJ1341" s="1"/>
      <c r="AK1341" s="1"/>
      <c r="AL1341" s="1"/>
      <c r="AM1341" s="1"/>
      <c r="AN1341" s="1"/>
      <c r="AR1341" s="1"/>
      <c r="AS1341" s="1"/>
      <c r="AT1341" s="1"/>
      <c r="AU1341" s="1"/>
      <c r="AV1341" s="1"/>
      <c r="AW1341" s="1"/>
      <c r="AX1341" s="1"/>
      <c r="AY1341" s="1"/>
      <c r="AZ1341" s="1"/>
      <c r="BA1341" s="1"/>
      <c r="BB1341" s="1"/>
      <c r="BC1341" s="1"/>
      <c r="BD1341" s="1"/>
      <c r="BE1341" s="1"/>
      <c r="BF1341" s="1"/>
      <c r="BG1341" s="1"/>
      <c r="BH1341" s="1"/>
      <c r="BI1341" s="1"/>
      <c r="BJ1341" s="1"/>
      <c r="BK1341" s="1"/>
      <c r="BL1341" s="1"/>
      <c r="BM1341" s="1"/>
      <c r="BN1341" s="1"/>
      <c r="BO1341" s="1"/>
      <c r="BP1341" s="1"/>
      <c r="BQ1341" s="1"/>
      <c r="BR1341" s="1"/>
      <c r="BS1341" s="1"/>
      <c r="BT1341" s="1"/>
      <c r="BU1341" s="1"/>
      <c r="BV1341" s="1"/>
      <c r="BW1341" s="1"/>
      <c r="BX1341" s="1"/>
      <c r="BY1341" s="1"/>
      <c r="BZ1341" s="1"/>
      <c r="CA1341" s="1"/>
      <c r="CB1341" s="1"/>
      <c r="CC1341" s="1"/>
      <c r="CD1341" s="1"/>
      <c r="CE1341" s="1"/>
      <c r="CF1341" s="1"/>
      <c r="CG1341" s="1"/>
      <c r="CH1341" s="1"/>
      <c r="CI1341" s="1"/>
      <c r="CJ1341" s="1"/>
      <c r="CK1341" s="1"/>
      <c r="CL1341" s="1"/>
      <c r="CM1341" s="1"/>
      <c r="CN1341" s="1"/>
      <c r="CO1341" s="1"/>
      <c r="CP1341" s="1"/>
    </row>
    <row r="1342" customFormat="false" ht="11.25" hidden="false" customHeight="false" outlineLevel="0" collapsed="false">
      <c r="A1342" s="1"/>
      <c r="B1342" s="1"/>
      <c r="C1342" s="1"/>
      <c r="D1342" s="1"/>
      <c r="E1342" s="1"/>
      <c r="F1342" s="1"/>
      <c r="G1342" s="1"/>
      <c r="H1342" s="1"/>
      <c r="I1342" s="1"/>
      <c r="J1342" s="1"/>
      <c r="K1342" s="1"/>
      <c r="L1342" s="1"/>
      <c r="M1342" s="1"/>
      <c r="N1342" s="1"/>
      <c r="O1342" s="1"/>
      <c r="P1342" s="1"/>
      <c r="Q1342" s="1"/>
      <c r="R1342" s="1"/>
      <c r="S1342" s="1"/>
      <c r="T1342" s="1"/>
      <c r="U1342" s="1"/>
      <c r="V1342" s="1"/>
      <c r="W1342" s="1"/>
      <c r="X1342" s="1"/>
      <c r="Y1342" s="1"/>
      <c r="Z1342" s="1"/>
      <c r="AA1342" s="1"/>
      <c r="AB1342" s="1"/>
      <c r="AC1342" s="1"/>
      <c r="AD1342" s="1"/>
      <c r="AE1342" s="1"/>
      <c r="AF1342" s="1"/>
      <c r="AG1342" s="1"/>
      <c r="AH1342" s="1"/>
      <c r="AI1342" s="1"/>
      <c r="AJ1342" s="1"/>
      <c r="AK1342" s="1"/>
      <c r="AL1342" s="1"/>
      <c r="AM1342" s="1"/>
      <c r="AN1342" s="1"/>
      <c r="AR1342" s="1"/>
      <c r="AS1342" s="1"/>
      <c r="AT1342" s="1"/>
      <c r="AU1342" s="1"/>
      <c r="AV1342" s="1"/>
      <c r="AW1342" s="1"/>
      <c r="AX1342" s="1"/>
      <c r="AY1342" s="1"/>
      <c r="AZ1342" s="1"/>
      <c r="BA1342" s="1"/>
      <c r="BB1342" s="1"/>
      <c r="BC1342" s="1"/>
      <c r="BD1342" s="1"/>
      <c r="BE1342" s="1"/>
      <c r="BF1342" s="1"/>
      <c r="BG1342" s="1"/>
      <c r="BH1342" s="1"/>
      <c r="BI1342" s="1"/>
      <c r="BJ1342" s="1"/>
      <c r="BK1342" s="1"/>
      <c r="BL1342" s="1"/>
      <c r="BM1342" s="1"/>
      <c r="BN1342" s="1"/>
      <c r="BO1342" s="1"/>
      <c r="BP1342" s="1"/>
      <c r="BQ1342" s="1"/>
      <c r="BR1342" s="1"/>
      <c r="BS1342" s="1"/>
      <c r="BT1342" s="1"/>
      <c r="BU1342" s="1"/>
      <c r="BV1342" s="1"/>
      <c r="BW1342" s="1"/>
      <c r="BX1342" s="1"/>
      <c r="BY1342" s="1"/>
      <c r="BZ1342" s="1"/>
      <c r="CA1342" s="1"/>
      <c r="CB1342" s="1"/>
      <c r="CC1342" s="1"/>
      <c r="CD1342" s="1"/>
      <c r="CE1342" s="1"/>
      <c r="CF1342" s="1"/>
      <c r="CG1342" s="1"/>
      <c r="CH1342" s="1"/>
      <c r="CI1342" s="1"/>
      <c r="CJ1342" s="1"/>
      <c r="CK1342" s="1"/>
      <c r="CL1342" s="1"/>
      <c r="CM1342" s="1"/>
      <c r="CN1342" s="1"/>
      <c r="CO1342" s="1"/>
      <c r="CP1342" s="1"/>
    </row>
    <row r="1343" customFormat="false" ht="11.25" hidden="false" customHeight="false" outlineLevel="0" collapsed="false">
      <c r="A1343" s="1"/>
      <c r="B1343" s="1"/>
      <c r="C1343" s="1"/>
      <c r="D1343" s="1"/>
      <c r="E1343" s="1"/>
      <c r="F1343" s="1"/>
      <c r="G1343" s="1"/>
      <c r="H1343" s="1"/>
      <c r="I1343" s="1"/>
      <c r="J1343" s="1"/>
      <c r="K1343" s="1"/>
      <c r="L1343" s="1"/>
      <c r="M1343" s="1"/>
      <c r="N1343" s="1"/>
      <c r="O1343" s="1"/>
      <c r="P1343" s="1"/>
      <c r="Q1343" s="1"/>
      <c r="R1343" s="1"/>
      <c r="S1343" s="1"/>
      <c r="T1343" s="1"/>
      <c r="U1343" s="1"/>
      <c r="V1343" s="1"/>
      <c r="W1343" s="1"/>
      <c r="X1343" s="1"/>
      <c r="Y1343" s="1"/>
      <c r="Z1343" s="1"/>
      <c r="AA1343" s="1"/>
      <c r="AB1343" s="1"/>
      <c r="AC1343" s="1"/>
      <c r="AD1343" s="1"/>
      <c r="AE1343" s="1"/>
      <c r="AF1343" s="1"/>
      <c r="AG1343" s="1"/>
      <c r="AH1343" s="1"/>
      <c r="AI1343" s="1"/>
      <c r="AJ1343" s="1"/>
      <c r="AK1343" s="1"/>
      <c r="AL1343" s="1"/>
      <c r="AM1343" s="1"/>
      <c r="AN1343" s="1"/>
      <c r="AR1343" s="1"/>
      <c r="AS1343" s="1"/>
      <c r="AT1343" s="1"/>
      <c r="AU1343" s="1"/>
      <c r="AV1343" s="1"/>
      <c r="AW1343" s="1"/>
      <c r="AX1343" s="1"/>
      <c r="AY1343" s="1"/>
      <c r="AZ1343" s="1"/>
      <c r="BA1343" s="1"/>
      <c r="BB1343" s="1"/>
      <c r="BC1343" s="1"/>
      <c r="BD1343" s="1"/>
      <c r="BE1343" s="1"/>
      <c r="BF1343" s="1"/>
      <c r="BG1343" s="1"/>
      <c r="BH1343" s="1"/>
      <c r="BI1343" s="1"/>
      <c r="BJ1343" s="1"/>
      <c r="BK1343" s="1"/>
      <c r="BL1343" s="1"/>
      <c r="BM1343" s="1"/>
      <c r="BN1343" s="1"/>
      <c r="BO1343" s="1"/>
      <c r="BP1343" s="1"/>
      <c r="BQ1343" s="1"/>
      <c r="BR1343" s="1"/>
      <c r="BS1343" s="1"/>
      <c r="BT1343" s="1"/>
      <c r="BU1343" s="1"/>
      <c r="BV1343" s="1"/>
      <c r="BW1343" s="1"/>
      <c r="BX1343" s="1"/>
      <c r="BY1343" s="1"/>
      <c r="BZ1343" s="1"/>
      <c r="CA1343" s="1"/>
      <c r="CB1343" s="1"/>
      <c r="CC1343" s="1"/>
      <c r="CD1343" s="1"/>
      <c r="CE1343" s="1"/>
      <c r="CF1343" s="1"/>
      <c r="CG1343" s="1"/>
      <c r="CH1343" s="1"/>
      <c r="CI1343" s="1"/>
      <c r="CJ1343" s="1"/>
      <c r="CK1343" s="1"/>
      <c r="CL1343" s="1"/>
      <c r="CM1343" s="1"/>
      <c r="CN1343" s="1"/>
      <c r="CO1343" s="1"/>
      <c r="CP1343" s="1"/>
    </row>
    <row r="1344" customFormat="false" ht="11.25" hidden="false" customHeight="false" outlineLevel="0" collapsed="false">
      <c r="A1344" s="1"/>
      <c r="B1344" s="1"/>
      <c r="C1344" s="1"/>
      <c r="D1344" s="1"/>
      <c r="E1344" s="1"/>
      <c r="F1344" s="1"/>
      <c r="G1344" s="1"/>
      <c r="H1344" s="1"/>
      <c r="I1344" s="1"/>
      <c r="J1344" s="1"/>
      <c r="K1344" s="1"/>
      <c r="L1344" s="1"/>
      <c r="M1344" s="1"/>
      <c r="N1344" s="1"/>
      <c r="O1344" s="1"/>
      <c r="P1344" s="1"/>
      <c r="Q1344" s="1"/>
      <c r="R1344" s="1"/>
      <c r="S1344" s="1"/>
      <c r="T1344" s="1"/>
      <c r="U1344" s="1"/>
      <c r="V1344" s="1"/>
      <c r="W1344" s="1"/>
      <c r="X1344" s="1"/>
      <c r="Y1344" s="1"/>
      <c r="Z1344" s="1"/>
      <c r="AA1344" s="1"/>
      <c r="AB1344" s="1"/>
      <c r="AC1344" s="1"/>
      <c r="AD1344" s="1"/>
      <c r="AE1344" s="1"/>
      <c r="AF1344" s="1"/>
      <c r="AG1344" s="1"/>
      <c r="AH1344" s="1"/>
      <c r="AI1344" s="1"/>
      <c r="AJ1344" s="1"/>
      <c r="AK1344" s="1"/>
      <c r="AL1344" s="1"/>
      <c r="AM1344" s="1"/>
      <c r="AN1344" s="1"/>
      <c r="AR1344" s="1"/>
      <c r="AS1344" s="1"/>
      <c r="AT1344" s="1"/>
      <c r="AU1344" s="1"/>
      <c r="AV1344" s="1"/>
      <c r="AW1344" s="1"/>
      <c r="AX1344" s="1"/>
      <c r="AY1344" s="1"/>
      <c r="AZ1344" s="1"/>
      <c r="BA1344" s="1"/>
      <c r="BB1344" s="1"/>
      <c r="BC1344" s="1"/>
      <c r="BD1344" s="1"/>
      <c r="BE1344" s="1"/>
      <c r="BF1344" s="1"/>
      <c r="BG1344" s="1"/>
      <c r="BH1344" s="1"/>
      <c r="BI1344" s="1"/>
      <c r="BJ1344" s="1"/>
      <c r="BK1344" s="1"/>
      <c r="BL1344" s="1"/>
      <c r="BM1344" s="1"/>
      <c r="BN1344" s="1"/>
      <c r="BO1344" s="1"/>
      <c r="BP1344" s="1"/>
      <c r="BQ1344" s="1"/>
      <c r="BR1344" s="1"/>
      <c r="BS1344" s="1"/>
      <c r="BT1344" s="1"/>
      <c r="BU1344" s="1"/>
      <c r="BV1344" s="1"/>
      <c r="BW1344" s="1"/>
      <c r="BX1344" s="1"/>
      <c r="BY1344" s="1"/>
      <c r="BZ1344" s="1"/>
      <c r="CA1344" s="1"/>
      <c r="CB1344" s="1"/>
      <c r="CC1344" s="1"/>
      <c r="CD1344" s="1"/>
      <c r="CE1344" s="1"/>
      <c r="CF1344" s="1"/>
      <c r="CG1344" s="1"/>
      <c r="CH1344" s="1"/>
      <c r="CI1344" s="1"/>
      <c r="CJ1344" s="1"/>
      <c r="CK1344" s="1"/>
      <c r="CL1344" s="1"/>
      <c r="CM1344" s="1"/>
      <c r="CN1344" s="1"/>
      <c r="CO1344" s="1"/>
      <c r="CP1344" s="1"/>
    </row>
    <row r="1345" customFormat="false" ht="11.25" hidden="false" customHeight="false" outlineLevel="0" collapsed="false">
      <c r="A1345" s="1"/>
      <c r="B1345" s="1"/>
      <c r="C1345" s="1"/>
      <c r="D1345" s="1"/>
      <c r="E1345" s="1"/>
      <c r="F1345" s="1"/>
      <c r="G1345" s="1"/>
      <c r="H1345" s="1"/>
      <c r="I1345" s="1"/>
      <c r="J1345" s="1"/>
      <c r="K1345" s="1"/>
      <c r="L1345" s="1"/>
      <c r="M1345" s="1"/>
      <c r="N1345" s="1"/>
      <c r="O1345" s="1"/>
      <c r="P1345" s="1"/>
      <c r="Q1345" s="1"/>
      <c r="R1345" s="1"/>
      <c r="S1345" s="1"/>
      <c r="T1345" s="1"/>
      <c r="U1345" s="1"/>
      <c r="V1345" s="1"/>
      <c r="W1345" s="1"/>
      <c r="X1345" s="1"/>
      <c r="Y1345" s="1"/>
      <c r="Z1345" s="1"/>
      <c r="AA1345" s="1"/>
      <c r="AB1345" s="1"/>
      <c r="AC1345" s="1"/>
      <c r="AD1345" s="1"/>
      <c r="AE1345" s="1"/>
      <c r="AF1345" s="1"/>
      <c r="AG1345" s="1"/>
      <c r="AH1345" s="1"/>
      <c r="AI1345" s="1"/>
      <c r="AJ1345" s="1"/>
      <c r="AK1345" s="1"/>
      <c r="AL1345" s="1"/>
      <c r="AM1345" s="1"/>
      <c r="AN1345" s="1"/>
      <c r="AR1345" s="1"/>
      <c r="AS1345" s="1"/>
      <c r="AT1345" s="1"/>
      <c r="AU1345" s="1"/>
      <c r="AV1345" s="1"/>
      <c r="AW1345" s="1"/>
      <c r="AX1345" s="1"/>
      <c r="AY1345" s="1"/>
      <c r="AZ1345" s="1"/>
      <c r="BA1345" s="1"/>
      <c r="BB1345" s="1"/>
      <c r="BC1345" s="1"/>
      <c r="BD1345" s="1"/>
      <c r="BE1345" s="1"/>
      <c r="BF1345" s="1"/>
      <c r="BG1345" s="1"/>
      <c r="BH1345" s="1"/>
      <c r="BI1345" s="1"/>
      <c r="BJ1345" s="1"/>
      <c r="BK1345" s="1"/>
      <c r="BL1345" s="1"/>
      <c r="BM1345" s="1"/>
      <c r="BN1345" s="1"/>
      <c r="BO1345" s="1"/>
      <c r="BP1345" s="1"/>
      <c r="BQ1345" s="1"/>
      <c r="BR1345" s="1"/>
      <c r="BS1345" s="1"/>
      <c r="BT1345" s="1"/>
      <c r="BU1345" s="1"/>
      <c r="BV1345" s="1"/>
      <c r="BW1345" s="1"/>
      <c r="BX1345" s="1"/>
      <c r="BY1345" s="1"/>
      <c r="BZ1345" s="1"/>
      <c r="CA1345" s="1"/>
      <c r="CB1345" s="1"/>
      <c r="CC1345" s="1"/>
      <c r="CD1345" s="1"/>
      <c r="CE1345" s="1"/>
      <c r="CF1345" s="1"/>
      <c r="CG1345" s="1"/>
      <c r="CH1345" s="1"/>
      <c r="CI1345" s="1"/>
      <c r="CJ1345" s="1"/>
      <c r="CK1345" s="1"/>
      <c r="CL1345" s="1"/>
      <c r="CM1345" s="1"/>
      <c r="CN1345" s="1"/>
      <c r="CO1345" s="1"/>
      <c r="CP1345" s="1"/>
    </row>
    <row r="1346" customFormat="false" ht="11.25" hidden="false" customHeight="false" outlineLevel="0" collapsed="false">
      <c r="A1346" s="1"/>
      <c r="B1346" s="1"/>
      <c r="C1346" s="1"/>
      <c r="D1346" s="1"/>
      <c r="E1346" s="1"/>
      <c r="F1346" s="1"/>
      <c r="G1346" s="1"/>
      <c r="H1346" s="1"/>
      <c r="I1346" s="1"/>
      <c r="J1346" s="1"/>
      <c r="K1346" s="1"/>
      <c r="L1346" s="1"/>
      <c r="M1346" s="1"/>
      <c r="N1346" s="1"/>
      <c r="O1346" s="1"/>
      <c r="P1346" s="1"/>
      <c r="Q1346" s="1"/>
      <c r="R1346" s="1"/>
      <c r="S1346" s="1"/>
      <c r="T1346" s="1"/>
      <c r="U1346" s="1"/>
      <c r="V1346" s="1"/>
      <c r="W1346" s="1"/>
      <c r="X1346" s="1"/>
      <c r="Y1346" s="1"/>
      <c r="Z1346" s="1"/>
      <c r="AA1346" s="1"/>
      <c r="AB1346" s="1"/>
      <c r="AC1346" s="1"/>
      <c r="AD1346" s="1"/>
      <c r="AE1346" s="1"/>
      <c r="AF1346" s="1"/>
      <c r="AG1346" s="1"/>
      <c r="AH1346" s="1"/>
      <c r="AI1346" s="1"/>
      <c r="AJ1346" s="1"/>
      <c r="AK1346" s="1"/>
      <c r="AL1346" s="1"/>
      <c r="AM1346" s="1"/>
      <c r="AN1346" s="1"/>
      <c r="AR1346" s="1"/>
      <c r="AS1346" s="1"/>
      <c r="AT1346" s="1"/>
      <c r="AU1346" s="1"/>
      <c r="AV1346" s="1"/>
      <c r="AW1346" s="1"/>
      <c r="AX1346" s="1"/>
      <c r="AY1346" s="1"/>
      <c r="AZ1346" s="1"/>
      <c r="BA1346" s="1"/>
      <c r="BB1346" s="1"/>
      <c r="BC1346" s="1"/>
      <c r="BD1346" s="1"/>
      <c r="BE1346" s="1"/>
      <c r="BF1346" s="1"/>
      <c r="BG1346" s="1"/>
      <c r="BH1346" s="1"/>
      <c r="BI1346" s="1"/>
      <c r="BJ1346" s="1"/>
      <c r="BK1346" s="1"/>
      <c r="BL1346" s="1"/>
      <c r="BM1346" s="1"/>
      <c r="BN1346" s="1"/>
      <c r="BO1346" s="1"/>
      <c r="BP1346" s="1"/>
      <c r="BQ1346" s="1"/>
      <c r="BR1346" s="1"/>
      <c r="BS1346" s="1"/>
      <c r="BT1346" s="1"/>
      <c r="BU1346" s="1"/>
      <c r="BV1346" s="1"/>
      <c r="BW1346" s="1"/>
      <c r="BX1346" s="1"/>
      <c r="BY1346" s="1"/>
      <c r="BZ1346" s="1"/>
      <c r="CA1346" s="1"/>
      <c r="CB1346" s="1"/>
      <c r="CC1346" s="1"/>
      <c r="CD1346" s="1"/>
      <c r="CE1346" s="1"/>
      <c r="CF1346" s="1"/>
      <c r="CG1346" s="1"/>
      <c r="CH1346" s="1"/>
      <c r="CI1346" s="1"/>
      <c r="CJ1346" s="1"/>
      <c r="CK1346" s="1"/>
      <c r="CL1346" s="1"/>
      <c r="CM1346" s="1"/>
      <c r="CN1346" s="1"/>
      <c r="CO1346" s="1"/>
      <c r="CP1346" s="1"/>
    </row>
    <row r="1347" customFormat="false" ht="11.25" hidden="false" customHeight="false" outlineLevel="0" collapsed="false">
      <c r="A1347" s="1"/>
      <c r="B1347" s="1"/>
      <c r="C1347" s="1"/>
      <c r="D1347" s="1"/>
      <c r="E1347" s="1"/>
      <c r="F1347" s="1"/>
      <c r="G1347" s="1"/>
      <c r="H1347" s="1"/>
      <c r="I1347" s="1"/>
      <c r="J1347" s="1"/>
      <c r="K1347" s="1"/>
      <c r="L1347" s="1"/>
      <c r="M1347" s="1"/>
      <c r="N1347" s="1"/>
      <c r="O1347" s="1"/>
      <c r="P1347" s="1"/>
      <c r="Q1347" s="1"/>
      <c r="R1347" s="1"/>
      <c r="S1347" s="1"/>
      <c r="T1347" s="1"/>
      <c r="U1347" s="1"/>
      <c r="V1347" s="1"/>
      <c r="W1347" s="1"/>
      <c r="X1347" s="1"/>
      <c r="Y1347" s="1"/>
      <c r="Z1347" s="1"/>
      <c r="AA1347" s="1"/>
      <c r="AB1347" s="1"/>
      <c r="AC1347" s="1"/>
      <c r="AD1347" s="1"/>
      <c r="AE1347" s="1"/>
      <c r="AF1347" s="1"/>
      <c r="AG1347" s="1"/>
      <c r="AH1347" s="1"/>
      <c r="AI1347" s="1"/>
      <c r="AJ1347" s="1"/>
      <c r="AK1347" s="1"/>
      <c r="AL1347" s="1"/>
      <c r="AM1347" s="1"/>
      <c r="AN1347" s="1"/>
      <c r="AR1347" s="1"/>
      <c r="AS1347" s="1"/>
      <c r="AT1347" s="1"/>
      <c r="AU1347" s="1"/>
      <c r="AV1347" s="1"/>
      <c r="AW1347" s="1"/>
      <c r="AX1347" s="1"/>
      <c r="AY1347" s="1"/>
      <c r="AZ1347" s="1"/>
      <c r="BA1347" s="1"/>
      <c r="BB1347" s="1"/>
      <c r="BC1347" s="1"/>
      <c r="BD1347" s="1"/>
      <c r="BE1347" s="1"/>
      <c r="BF1347" s="1"/>
      <c r="BG1347" s="1"/>
      <c r="BH1347" s="1"/>
      <c r="BI1347" s="1"/>
      <c r="BJ1347" s="1"/>
      <c r="BK1347" s="1"/>
      <c r="BL1347" s="1"/>
      <c r="BM1347" s="1"/>
      <c r="BN1347" s="1"/>
      <c r="BO1347" s="1"/>
      <c r="BP1347" s="1"/>
      <c r="BQ1347" s="1"/>
      <c r="BR1347" s="1"/>
      <c r="BS1347" s="1"/>
      <c r="BT1347" s="1"/>
      <c r="BU1347" s="1"/>
      <c r="BV1347" s="1"/>
      <c r="BW1347" s="1"/>
      <c r="BX1347" s="1"/>
      <c r="BY1347" s="1"/>
      <c r="BZ1347" s="1"/>
      <c r="CA1347" s="1"/>
      <c r="CB1347" s="1"/>
      <c r="CC1347" s="1"/>
      <c r="CD1347" s="1"/>
      <c r="CE1347" s="1"/>
      <c r="CF1347" s="1"/>
      <c r="CG1347" s="1"/>
      <c r="CH1347" s="1"/>
      <c r="CI1347" s="1"/>
      <c r="CJ1347" s="1"/>
      <c r="CK1347" s="1"/>
      <c r="CL1347" s="1"/>
      <c r="CM1347" s="1"/>
      <c r="CN1347" s="1"/>
      <c r="CO1347" s="1"/>
      <c r="CP1347" s="1"/>
    </row>
    <row r="1348" customFormat="false" ht="11.25" hidden="false" customHeight="false" outlineLevel="0" collapsed="false">
      <c r="A1348" s="1"/>
      <c r="B1348" s="1"/>
      <c r="C1348" s="1"/>
      <c r="D1348" s="1"/>
      <c r="E1348" s="1"/>
      <c r="F1348" s="1"/>
      <c r="G1348" s="1"/>
      <c r="H1348" s="1"/>
      <c r="I1348" s="1"/>
      <c r="J1348" s="1"/>
      <c r="K1348" s="1"/>
      <c r="L1348" s="1"/>
      <c r="M1348" s="1"/>
      <c r="N1348" s="1"/>
      <c r="O1348" s="1"/>
      <c r="P1348" s="1"/>
      <c r="Q1348" s="1"/>
      <c r="R1348" s="1"/>
      <c r="S1348" s="1"/>
      <c r="T1348" s="1"/>
      <c r="U1348" s="1"/>
      <c r="V1348" s="1"/>
      <c r="W1348" s="1"/>
      <c r="X1348" s="1"/>
      <c r="Y1348" s="1"/>
      <c r="Z1348" s="1"/>
      <c r="AA1348" s="1"/>
      <c r="AB1348" s="1"/>
      <c r="AC1348" s="1"/>
      <c r="AD1348" s="1"/>
      <c r="AE1348" s="1"/>
      <c r="AF1348" s="1"/>
      <c r="AG1348" s="1"/>
      <c r="AH1348" s="1"/>
      <c r="AI1348" s="1"/>
      <c r="AJ1348" s="1"/>
      <c r="AK1348" s="1"/>
      <c r="AL1348" s="1"/>
      <c r="AM1348" s="1"/>
      <c r="AN1348" s="1"/>
      <c r="AR1348" s="1"/>
      <c r="AS1348" s="1"/>
      <c r="AT1348" s="1"/>
      <c r="AU1348" s="1"/>
      <c r="AV1348" s="1"/>
      <c r="AW1348" s="1"/>
      <c r="AX1348" s="1"/>
      <c r="AY1348" s="1"/>
      <c r="AZ1348" s="1"/>
      <c r="BA1348" s="1"/>
      <c r="BB1348" s="1"/>
      <c r="BC1348" s="1"/>
      <c r="BD1348" s="1"/>
      <c r="BE1348" s="1"/>
      <c r="BF1348" s="1"/>
      <c r="BG1348" s="1"/>
      <c r="BH1348" s="1"/>
      <c r="BI1348" s="1"/>
      <c r="BJ1348" s="1"/>
      <c r="BK1348" s="1"/>
      <c r="BL1348" s="1"/>
      <c r="BM1348" s="1"/>
      <c r="BN1348" s="1"/>
      <c r="BO1348" s="1"/>
      <c r="BP1348" s="1"/>
      <c r="BQ1348" s="1"/>
      <c r="BR1348" s="1"/>
      <c r="BS1348" s="1"/>
      <c r="BT1348" s="1"/>
      <c r="BU1348" s="1"/>
      <c r="BV1348" s="1"/>
      <c r="BW1348" s="1"/>
      <c r="BX1348" s="1"/>
      <c r="BY1348" s="1"/>
      <c r="BZ1348" s="1"/>
      <c r="CA1348" s="1"/>
      <c r="CB1348" s="1"/>
      <c r="CC1348" s="1"/>
      <c r="CD1348" s="1"/>
      <c r="CE1348" s="1"/>
      <c r="CF1348" s="1"/>
      <c r="CG1348" s="1"/>
      <c r="CH1348" s="1"/>
      <c r="CI1348" s="1"/>
      <c r="CJ1348" s="1"/>
      <c r="CK1348" s="1"/>
      <c r="CL1348" s="1"/>
      <c r="CM1348" s="1"/>
      <c r="CN1348" s="1"/>
      <c r="CO1348" s="1"/>
      <c r="CP1348" s="1"/>
    </row>
    <row r="1349" customFormat="false" ht="11.25" hidden="false" customHeight="false" outlineLevel="0" collapsed="false">
      <c r="A1349" s="1"/>
      <c r="B1349" s="1"/>
      <c r="C1349" s="1"/>
      <c r="D1349" s="1"/>
      <c r="E1349" s="1"/>
      <c r="F1349" s="1"/>
      <c r="G1349" s="1"/>
      <c r="H1349" s="1"/>
      <c r="I1349" s="1"/>
      <c r="J1349" s="1"/>
      <c r="K1349" s="1"/>
      <c r="L1349" s="1"/>
      <c r="M1349" s="1"/>
      <c r="N1349" s="1"/>
      <c r="O1349" s="1"/>
      <c r="P1349" s="1"/>
      <c r="Q1349" s="1"/>
      <c r="R1349" s="1"/>
      <c r="S1349" s="1"/>
      <c r="T1349" s="1"/>
      <c r="U1349" s="1"/>
      <c r="V1349" s="1"/>
      <c r="W1349" s="1"/>
      <c r="X1349" s="1"/>
      <c r="Y1349" s="1"/>
      <c r="Z1349" s="1"/>
      <c r="AA1349" s="1"/>
      <c r="AB1349" s="1"/>
      <c r="AC1349" s="1"/>
      <c r="AD1349" s="1"/>
      <c r="AE1349" s="1"/>
      <c r="AF1349" s="1"/>
      <c r="AG1349" s="1"/>
      <c r="AH1349" s="1"/>
      <c r="AI1349" s="1"/>
      <c r="AJ1349" s="1"/>
      <c r="AK1349" s="1"/>
      <c r="AL1349" s="1"/>
      <c r="AM1349" s="1"/>
      <c r="AN1349" s="1"/>
      <c r="AR1349" s="1"/>
      <c r="AS1349" s="1"/>
      <c r="AT1349" s="1"/>
      <c r="AU1349" s="1"/>
      <c r="AV1349" s="1"/>
      <c r="AW1349" s="1"/>
      <c r="AX1349" s="1"/>
      <c r="AY1349" s="1"/>
      <c r="AZ1349" s="1"/>
      <c r="BA1349" s="1"/>
      <c r="BB1349" s="1"/>
      <c r="BC1349" s="1"/>
      <c r="BD1349" s="1"/>
      <c r="BE1349" s="1"/>
      <c r="BF1349" s="1"/>
      <c r="BG1349" s="1"/>
      <c r="BH1349" s="1"/>
      <c r="BI1349" s="1"/>
      <c r="BJ1349" s="1"/>
      <c r="BK1349" s="1"/>
      <c r="BL1349" s="1"/>
      <c r="BM1349" s="1"/>
      <c r="BN1349" s="1"/>
      <c r="BO1349" s="1"/>
      <c r="BP1349" s="1"/>
      <c r="BQ1349" s="1"/>
      <c r="BR1349" s="1"/>
      <c r="BS1349" s="1"/>
      <c r="BT1349" s="1"/>
      <c r="BU1349" s="1"/>
      <c r="BV1349" s="1"/>
      <c r="BW1349" s="1"/>
      <c r="BX1349" s="1"/>
      <c r="BY1349" s="1"/>
      <c r="BZ1349" s="1"/>
      <c r="CA1349" s="1"/>
      <c r="CB1349" s="1"/>
      <c r="CC1349" s="1"/>
      <c r="CD1349" s="1"/>
      <c r="CE1349" s="1"/>
      <c r="CF1349" s="1"/>
      <c r="CG1349" s="1"/>
      <c r="CH1349" s="1"/>
      <c r="CI1349" s="1"/>
      <c r="CJ1349" s="1"/>
      <c r="CK1349" s="1"/>
      <c r="CL1349" s="1"/>
      <c r="CM1349" s="1"/>
      <c r="CN1349" s="1"/>
      <c r="CO1349" s="1"/>
      <c r="CP1349" s="1"/>
    </row>
    <row r="1350" customFormat="false" ht="11.25" hidden="false" customHeight="false" outlineLevel="0" collapsed="false">
      <c r="A1350" s="1"/>
      <c r="B1350" s="1"/>
      <c r="C1350" s="1"/>
      <c r="D1350" s="1"/>
      <c r="E1350" s="1"/>
      <c r="F1350" s="1"/>
      <c r="G1350" s="1"/>
      <c r="H1350" s="1"/>
      <c r="I1350" s="1"/>
      <c r="J1350" s="1"/>
      <c r="K1350" s="1"/>
      <c r="L1350" s="1"/>
      <c r="M1350" s="1"/>
      <c r="N1350" s="1"/>
      <c r="O1350" s="1"/>
      <c r="P1350" s="1"/>
      <c r="Q1350" s="1"/>
      <c r="R1350" s="1"/>
      <c r="S1350" s="1"/>
      <c r="T1350" s="1"/>
      <c r="U1350" s="1"/>
      <c r="V1350" s="1"/>
      <c r="W1350" s="1"/>
      <c r="X1350" s="1"/>
      <c r="Y1350" s="1"/>
      <c r="Z1350" s="1"/>
      <c r="AA1350" s="1"/>
      <c r="AB1350" s="1"/>
      <c r="AC1350" s="1"/>
      <c r="AD1350" s="1"/>
      <c r="AE1350" s="1"/>
      <c r="AF1350" s="1"/>
      <c r="AG1350" s="1"/>
      <c r="AH1350" s="1"/>
      <c r="AI1350" s="1"/>
      <c r="AJ1350" s="1"/>
      <c r="AK1350" s="1"/>
      <c r="AL1350" s="1"/>
      <c r="AM1350" s="1"/>
      <c r="AN1350" s="1"/>
      <c r="AR1350" s="1"/>
      <c r="AS1350" s="1"/>
      <c r="AT1350" s="1"/>
      <c r="AU1350" s="1"/>
      <c r="AV1350" s="1"/>
      <c r="AW1350" s="1"/>
      <c r="AX1350" s="1"/>
      <c r="AY1350" s="1"/>
      <c r="AZ1350" s="1"/>
      <c r="BA1350" s="1"/>
      <c r="BB1350" s="1"/>
      <c r="BC1350" s="1"/>
      <c r="BD1350" s="1"/>
      <c r="BE1350" s="1"/>
      <c r="BF1350" s="1"/>
      <c r="BG1350" s="1"/>
      <c r="BH1350" s="1"/>
      <c r="BI1350" s="1"/>
      <c r="BJ1350" s="1"/>
      <c r="BK1350" s="1"/>
      <c r="BL1350" s="1"/>
      <c r="BM1350" s="1"/>
      <c r="BN1350" s="1"/>
      <c r="BO1350" s="1"/>
      <c r="BP1350" s="1"/>
      <c r="BQ1350" s="1"/>
      <c r="BR1350" s="1"/>
      <c r="BS1350" s="1"/>
      <c r="BT1350" s="1"/>
      <c r="BU1350" s="1"/>
      <c r="BV1350" s="1"/>
      <c r="BW1350" s="1"/>
      <c r="BX1350" s="1"/>
      <c r="BY1350" s="1"/>
      <c r="BZ1350" s="1"/>
      <c r="CA1350" s="1"/>
      <c r="CB1350" s="1"/>
      <c r="CC1350" s="1"/>
      <c r="CD1350" s="1"/>
      <c r="CE1350" s="1"/>
      <c r="CF1350" s="1"/>
      <c r="CG1350" s="1"/>
      <c r="CH1350" s="1"/>
      <c r="CI1350" s="1"/>
      <c r="CJ1350" s="1"/>
      <c r="CK1350" s="1"/>
      <c r="CL1350" s="1"/>
      <c r="CM1350" s="1"/>
      <c r="CN1350" s="1"/>
      <c r="CO1350" s="1"/>
      <c r="CP1350" s="1"/>
    </row>
    <row r="1351" customFormat="false" ht="11.25" hidden="false" customHeight="false" outlineLevel="0" collapsed="false">
      <c r="A1351" s="1"/>
      <c r="B1351" s="1"/>
      <c r="C1351" s="1"/>
      <c r="D1351" s="1"/>
      <c r="E1351" s="1"/>
      <c r="F1351" s="1"/>
      <c r="G1351" s="1"/>
      <c r="H1351" s="1"/>
      <c r="I1351" s="1"/>
      <c r="J1351" s="1"/>
      <c r="K1351" s="1"/>
      <c r="L1351" s="1"/>
      <c r="M1351" s="1"/>
      <c r="N1351" s="1"/>
      <c r="O1351" s="1"/>
      <c r="P1351" s="1"/>
      <c r="Q1351" s="1"/>
      <c r="R1351" s="1"/>
      <c r="S1351" s="1"/>
      <c r="T1351" s="1"/>
      <c r="U1351" s="1"/>
      <c r="V1351" s="1"/>
      <c r="W1351" s="1"/>
      <c r="X1351" s="1"/>
      <c r="Y1351" s="1"/>
      <c r="Z1351" s="1"/>
      <c r="AA1351" s="1"/>
      <c r="AB1351" s="1"/>
      <c r="AC1351" s="1"/>
      <c r="AD1351" s="1"/>
      <c r="AE1351" s="1"/>
      <c r="AF1351" s="1"/>
      <c r="AG1351" s="1"/>
      <c r="AH1351" s="1"/>
      <c r="AI1351" s="1"/>
      <c r="AJ1351" s="1"/>
      <c r="AK1351" s="1"/>
      <c r="AL1351" s="1"/>
      <c r="AM1351" s="1"/>
      <c r="AN1351" s="1"/>
      <c r="AR1351" s="1"/>
      <c r="AS1351" s="1"/>
      <c r="AT1351" s="1"/>
      <c r="AU1351" s="1"/>
      <c r="AV1351" s="1"/>
      <c r="AW1351" s="1"/>
      <c r="AX1351" s="1"/>
      <c r="AY1351" s="1"/>
      <c r="AZ1351" s="1"/>
      <c r="BA1351" s="1"/>
      <c r="BB1351" s="1"/>
      <c r="BC1351" s="1"/>
      <c r="BD1351" s="1"/>
      <c r="BE1351" s="1"/>
      <c r="BF1351" s="1"/>
      <c r="BG1351" s="1"/>
      <c r="BH1351" s="1"/>
      <c r="BI1351" s="1"/>
      <c r="BJ1351" s="1"/>
      <c r="BK1351" s="1"/>
      <c r="BL1351" s="1"/>
      <c r="BM1351" s="1"/>
      <c r="BN1351" s="1"/>
      <c r="BO1351" s="1"/>
      <c r="BP1351" s="1"/>
      <c r="BQ1351" s="1"/>
      <c r="BR1351" s="1"/>
      <c r="BS1351" s="1"/>
      <c r="BT1351" s="1"/>
      <c r="BU1351" s="1"/>
      <c r="BV1351" s="1"/>
      <c r="BW1351" s="1"/>
      <c r="BX1351" s="1"/>
      <c r="BY1351" s="1"/>
      <c r="BZ1351" s="1"/>
      <c r="CA1351" s="1"/>
      <c r="CB1351" s="1"/>
      <c r="CC1351" s="1"/>
      <c r="CD1351" s="1"/>
      <c r="CE1351" s="1"/>
      <c r="CF1351" s="1"/>
      <c r="CG1351" s="1"/>
      <c r="CH1351" s="1"/>
      <c r="CI1351" s="1"/>
      <c r="CJ1351" s="1"/>
      <c r="CK1351" s="1"/>
      <c r="CL1351" s="1"/>
      <c r="CM1351" s="1"/>
      <c r="CN1351" s="1"/>
      <c r="CO1351" s="1"/>
      <c r="CP1351" s="1"/>
    </row>
    <row r="1352" customFormat="false" ht="11.25" hidden="false" customHeight="false" outlineLevel="0" collapsed="false">
      <c r="A1352" s="1"/>
      <c r="B1352" s="1"/>
      <c r="C1352" s="1"/>
      <c r="D1352" s="1"/>
      <c r="E1352" s="1"/>
      <c r="F1352" s="1"/>
      <c r="G1352" s="1"/>
      <c r="H1352" s="1"/>
      <c r="I1352" s="1"/>
      <c r="J1352" s="1"/>
      <c r="K1352" s="1"/>
      <c r="L1352" s="1"/>
      <c r="M1352" s="1"/>
      <c r="N1352" s="1"/>
      <c r="O1352" s="1"/>
      <c r="P1352" s="1"/>
      <c r="Q1352" s="1"/>
      <c r="R1352" s="1"/>
      <c r="S1352" s="1"/>
      <c r="T1352" s="1"/>
      <c r="U1352" s="1"/>
      <c r="V1352" s="1"/>
      <c r="W1352" s="1"/>
      <c r="X1352" s="1"/>
      <c r="Y1352" s="1"/>
      <c r="Z1352" s="1"/>
      <c r="AA1352" s="1"/>
      <c r="AB1352" s="1"/>
      <c r="AC1352" s="1"/>
      <c r="AD1352" s="1"/>
      <c r="AE1352" s="1"/>
      <c r="AF1352" s="1"/>
      <c r="AG1352" s="1"/>
      <c r="AH1352" s="1"/>
      <c r="AI1352" s="1"/>
      <c r="AJ1352" s="1"/>
      <c r="AK1352" s="1"/>
      <c r="AL1352" s="1"/>
      <c r="AM1352" s="1"/>
      <c r="AN1352" s="1"/>
      <c r="AR1352" s="1"/>
      <c r="AS1352" s="1"/>
      <c r="AT1352" s="1"/>
      <c r="AU1352" s="1"/>
      <c r="AV1352" s="1"/>
      <c r="AW1352" s="1"/>
      <c r="AX1352" s="1"/>
      <c r="AY1352" s="1"/>
      <c r="AZ1352" s="1"/>
      <c r="BA1352" s="1"/>
      <c r="BB1352" s="1"/>
      <c r="BC1352" s="1"/>
      <c r="BD1352" s="1"/>
      <c r="BE1352" s="1"/>
      <c r="BF1352" s="1"/>
      <c r="BG1352" s="1"/>
      <c r="BH1352" s="1"/>
      <c r="BI1352" s="1"/>
      <c r="BJ1352" s="1"/>
      <c r="BK1352" s="1"/>
      <c r="BL1352" s="1"/>
      <c r="BM1352" s="1"/>
      <c r="BN1352" s="1"/>
      <c r="BO1352" s="1"/>
      <c r="BP1352" s="1"/>
      <c r="BQ1352" s="1"/>
      <c r="BR1352" s="1"/>
      <c r="BS1352" s="1"/>
      <c r="BT1352" s="1"/>
      <c r="BU1352" s="1"/>
      <c r="BV1352" s="1"/>
      <c r="BW1352" s="1"/>
      <c r="BX1352" s="1"/>
      <c r="BY1352" s="1"/>
      <c r="BZ1352" s="1"/>
      <c r="CA1352" s="1"/>
      <c r="CB1352" s="1"/>
      <c r="CC1352" s="1"/>
      <c r="CD1352" s="1"/>
      <c r="CE1352" s="1"/>
      <c r="CF1352" s="1"/>
      <c r="CG1352" s="1"/>
      <c r="CH1352" s="1"/>
      <c r="CI1352" s="1"/>
      <c r="CJ1352" s="1"/>
      <c r="CK1352" s="1"/>
      <c r="CL1352" s="1"/>
      <c r="CM1352" s="1"/>
      <c r="CN1352" s="1"/>
      <c r="CO1352" s="1"/>
      <c r="CP1352" s="1"/>
    </row>
    <row r="1353" customFormat="false" ht="11.25" hidden="false" customHeight="false" outlineLevel="0" collapsed="false">
      <c r="A1353" s="1"/>
      <c r="B1353" s="1"/>
      <c r="C1353" s="1"/>
      <c r="D1353" s="1"/>
      <c r="E1353" s="1"/>
      <c r="F1353" s="1"/>
      <c r="G1353" s="1"/>
      <c r="H1353" s="1"/>
      <c r="I1353" s="1"/>
      <c r="J1353" s="1"/>
      <c r="K1353" s="1"/>
      <c r="L1353" s="1"/>
      <c r="M1353" s="1"/>
      <c r="N1353" s="1"/>
      <c r="O1353" s="1"/>
      <c r="P1353" s="1"/>
      <c r="Q1353" s="1"/>
      <c r="R1353" s="1"/>
      <c r="S1353" s="1"/>
      <c r="T1353" s="1"/>
      <c r="U1353" s="1"/>
      <c r="V1353" s="1"/>
      <c r="W1353" s="1"/>
      <c r="X1353" s="1"/>
      <c r="Y1353" s="1"/>
      <c r="Z1353" s="1"/>
      <c r="AA1353" s="1"/>
      <c r="AB1353" s="1"/>
      <c r="AC1353" s="1"/>
      <c r="AD1353" s="1"/>
      <c r="AE1353" s="1"/>
      <c r="AF1353" s="1"/>
      <c r="AG1353" s="1"/>
      <c r="AH1353" s="1"/>
      <c r="AI1353" s="1"/>
      <c r="AJ1353" s="1"/>
      <c r="AK1353" s="1"/>
      <c r="AL1353" s="1"/>
      <c r="AM1353" s="1"/>
      <c r="AN1353" s="1"/>
      <c r="AR1353" s="1"/>
      <c r="AS1353" s="1"/>
      <c r="AT1353" s="1"/>
      <c r="AU1353" s="1"/>
      <c r="AV1353" s="1"/>
      <c r="AW1353" s="1"/>
      <c r="AX1353" s="1"/>
      <c r="AY1353" s="1"/>
      <c r="AZ1353" s="1"/>
      <c r="BA1353" s="1"/>
      <c r="BB1353" s="1"/>
      <c r="BC1353" s="1"/>
      <c r="BD1353" s="1"/>
      <c r="BE1353" s="1"/>
      <c r="BF1353" s="1"/>
      <c r="BG1353" s="1"/>
      <c r="BH1353" s="1"/>
      <c r="BI1353" s="1"/>
      <c r="BJ1353" s="1"/>
      <c r="BK1353" s="1"/>
      <c r="BL1353" s="1"/>
      <c r="BM1353" s="1"/>
      <c r="BN1353" s="1"/>
      <c r="BO1353" s="1"/>
      <c r="BP1353" s="1"/>
      <c r="BQ1353" s="1"/>
      <c r="BR1353" s="1"/>
      <c r="BS1353" s="1"/>
      <c r="BT1353" s="1"/>
      <c r="BU1353" s="1"/>
      <c r="BV1353" s="1"/>
      <c r="BW1353" s="1"/>
      <c r="BX1353" s="1"/>
      <c r="BY1353" s="1"/>
      <c r="BZ1353" s="1"/>
      <c r="CA1353" s="1"/>
      <c r="CB1353" s="1"/>
      <c r="CC1353" s="1"/>
      <c r="CD1353" s="1"/>
      <c r="CE1353" s="1"/>
      <c r="CF1353" s="1"/>
      <c r="CG1353" s="1"/>
      <c r="CH1353" s="1"/>
      <c r="CI1353" s="1"/>
      <c r="CJ1353" s="1"/>
      <c r="CK1353" s="1"/>
      <c r="CL1353" s="1"/>
      <c r="CM1353" s="1"/>
      <c r="CN1353" s="1"/>
      <c r="CO1353" s="1"/>
      <c r="CP1353" s="1"/>
    </row>
    <row r="1354" customFormat="false" ht="11.25" hidden="false" customHeight="false" outlineLevel="0" collapsed="false">
      <c r="A1354" s="1"/>
      <c r="B1354" s="1"/>
      <c r="C1354" s="1"/>
      <c r="D1354" s="1"/>
      <c r="E1354" s="1"/>
      <c r="F1354" s="1"/>
      <c r="G1354" s="1"/>
      <c r="H1354" s="1"/>
      <c r="I1354" s="1"/>
      <c r="J1354" s="1"/>
      <c r="K1354" s="1"/>
      <c r="L1354" s="1"/>
      <c r="M1354" s="1"/>
      <c r="N1354" s="1"/>
      <c r="O1354" s="1"/>
      <c r="P1354" s="1"/>
      <c r="Q1354" s="1"/>
      <c r="R1354" s="1"/>
      <c r="S1354" s="1"/>
      <c r="T1354" s="1"/>
      <c r="U1354" s="1"/>
      <c r="V1354" s="1"/>
      <c r="W1354" s="1"/>
      <c r="X1354" s="1"/>
      <c r="Y1354" s="1"/>
      <c r="Z1354" s="1"/>
      <c r="AA1354" s="1"/>
      <c r="AB1354" s="1"/>
      <c r="AC1354" s="1"/>
      <c r="AD1354" s="1"/>
      <c r="AE1354" s="1"/>
      <c r="AF1354" s="1"/>
      <c r="AG1354" s="1"/>
      <c r="AH1354" s="1"/>
      <c r="AI1354" s="1"/>
      <c r="AJ1354" s="1"/>
      <c r="AK1354" s="1"/>
      <c r="AL1354" s="1"/>
      <c r="AM1354" s="1"/>
      <c r="AN1354" s="1"/>
      <c r="AR1354" s="1"/>
      <c r="AS1354" s="1"/>
      <c r="AT1354" s="1"/>
      <c r="AU1354" s="1"/>
      <c r="AV1354" s="1"/>
      <c r="AW1354" s="1"/>
      <c r="AX1354" s="1"/>
      <c r="AY1354" s="1"/>
      <c r="AZ1354" s="1"/>
      <c r="BA1354" s="1"/>
      <c r="BB1354" s="1"/>
      <c r="BC1354" s="1"/>
      <c r="BD1354" s="1"/>
      <c r="BE1354" s="1"/>
      <c r="BF1354" s="1"/>
      <c r="BG1354" s="1"/>
      <c r="BH1354" s="1"/>
      <c r="BI1354" s="1"/>
      <c r="BJ1354" s="1"/>
      <c r="BK1354" s="1"/>
      <c r="BL1354" s="1"/>
      <c r="BM1354" s="1"/>
      <c r="BN1354" s="1"/>
      <c r="BO1354" s="1"/>
      <c r="BP1354" s="1"/>
      <c r="BQ1354" s="1"/>
      <c r="BR1354" s="1"/>
      <c r="BS1354" s="1"/>
      <c r="BT1354" s="1"/>
      <c r="BU1354" s="1"/>
      <c r="BV1354" s="1"/>
      <c r="BW1354" s="1"/>
      <c r="BX1354" s="1"/>
      <c r="BY1354" s="1"/>
      <c r="BZ1354" s="1"/>
      <c r="CA1354" s="1"/>
      <c r="CB1354" s="1"/>
      <c r="CC1354" s="1"/>
      <c r="CD1354" s="1"/>
      <c r="CE1354" s="1"/>
      <c r="CF1354" s="1"/>
      <c r="CG1354" s="1"/>
      <c r="CH1354" s="1"/>
      <c r="CI1354" s="1"/>
      <c r="CJ1354" s="1"/>
      <c r="CK1354" s="1"/>
      <c r="CL1354" s="1"/>
      <c r="CM1354" s="1"/>
      <c r="CN1354" s="1"/>
      <c r="CO1354" s="1"/>
      <c r="CP1354" s="1"/>
    </row>
    <row r="1355" customFormat="false" ht="11.25" hidden="false" customHeight="false" outlineLevel="0" collapsed="false">
      <c r="A1355" s="1"/>
      <c r="B1355" s="1"/>
      <c r="C1355" s="1"/>
      <c r="D1355" s="1"/>
      <c r="E1355" s="1"/>
      <c r="F1355" s="1"/>
      <c r="G1355" s="1"/>
      <c r="H1355" s="1"/>
      <c r="I1355" s="1"/>
      <c r="J1355" s="1"/>
      <c r="K1355" s="1"/>
      <c r="L1355" s="1"/>
      <c r="M1355" s="1"/>
      <c r="N1355" s="1"/>
      <c r="O1355" s="1"/>
      <c r="P1355" s="1"/>
      <c r="Q1355" s="1"/>
      <c r="R1355" s="1"/>
      <c r="S1355" s="1"/>
      <c r="T1355" s="1"/>
      <c r="U1355" s="1"/>
      <c r="V1355" s="1"/>
      <c r="W1355" s="1"/>
      <c r="X1355" s="1"/>
      <c r="Y1355" s="1"/>
      <c r="Z1355" s="1"/>
      <c r="AA1355" s="1"/>
      <c r="AB1355" s="1"/>
      <c r="AC1355" s="1"/>
      <c r="AD1355" s="1"/>
      <c r="AE1355" s="1"/>
      <c r="AF1355" s="1"/>
      <c r="AG1355" s="1"/>
      <c r="AH1355" s="1"/>
      <c r="AI1355" s="1"/>
      <c r="AJ1355" s="1"/>
      <c r="AK1355" s="1"/>
      <c r="AL1355" s="1"/>
      <c r="AM1355" s="1"/>
      <c r="AN1355" s="1"/>
      <c r="AR1355" s="1"/>
      <c r="AS1355" s="1"/>
      <c r="AT1355" s="1"/>
      <c r="AU1355" s="1"/>
      <c r="AV1355" s="1"/>
      <c r="AW1355" s="1"/>
      <c r="AX1355" s="1"/>
      <c r="AY1355" s="1"/>
      <c r="AZ1355" s="1"/>
      <c r="BA1355" s="1"/>
      <c r="BB1355" s="1"/>
      <c r="BC1355" s="1"/>
      <c r="BD1355" s="1"/>
      <c r="BE1355" s="1"/>
      <c r="BF1355" s="1"/>
      <c r="BG1355" s="1"/>
      <c r="BH1355" s="1"/>
      <c r="BI1355" s="1"/>
      <c r="BJ1355" s="1"/>
      <c r="BK1355" s="1"/>
      <c r="BL1355" s="1"/>
      <c r="BM1355" s="1"/>
      <c r="BN1355" s="1"/>
      <c r="BO1355" s="1"/>
      <c r="BP1355" s="1"/>
      <c r="BQ1355" s="1"/>
      <c r="BR1355" s="1"/>
      <c r="BS1355" s="1"/>
      <c r="BT1355" s="1"/>
      <c r="BU1355" s="1"/>
      <c r="BV1355" s="1"/>
      <c r="BW1355" s="1"/>
      <c r="BX1355" s="1"/>
      <c r="BY1355" s="1"/>
      <c r="BZ1355" s="1"/>
      <c r="CA1355" s="1"/>
      <c r="CB1355" s="1"/>
      <c r="CC1355" s="1"/>
      <c r="CD1355" s="1"/>
      <c r="CE1355" s="1"/>
      <c r="CF1355" s="1"/>
      <c r="CG1355" s="1"/>
      <c r="CH1355" s="1"/>
      <c r="CI1355" s="1"/>
      <c r="CJ1355" s="1"/>
      <c r="CK1355" s="1"/>
      <c r="CL1355" s="1"/>
      <c r="CM1355" s="1"/>
      <c r="CN1355" s="1"/>
      <c r="CO1355" s="1"/>
      <c r="CP1355" s="1"/>
    </row>
    <row r="1356" customFormat="false" ht="11.25" hidden="false" customHeight="false" outlineLevel="0" collapsed="false">
      <c r="A1356" s="1"/>
      <c r="B1356" s="1"/>
      <c r="C1356" s="1"/>
      <c r="D1356" s="1"/>
      <c r="E1356" s="1"/>
      <c r="F1356" s="1"/>
      <c r="G1356" s="1"/>
      <c r="H1356" s="1"/>
      <c r="I1356" s="1"/>
      <c r="J1356" s="1"/>
      <c r="K1356" s="1"/>
      <c r="L1356" s="1"/>
      <c r="M1356" s="1"/>
      <c r="N1356" s="1"/>
      <c r="O1356" s="1"/>
      <c r="P1356" s="1"/>
      <c r="Q1356" s="1"/>
      <c r="R1356" s="1"/>
      <c r="S1356" s="1"/>
      <c r="T1356" s="1"/>
      <c r="U1356" s="1"/>
      <c r="V1356" s="1"/>
      <c r="W1356" s="1"/>
      <c r="X1356" s="1"/>
      <c r="Y1356" s="1"/>
      <c r="Z1356" s="1"/>
      <c r="AA1356" s="1"/>
      <c r="AB1356" s="1"/>
      <c r="AC1356" s="1"/>
      <c r="AD1356" s="1"/>
      <c r="AE1356" s="1"/>
      <c r="AF1356" s="1"/>
      <c r="AG1356" s="1"/>
      <c r="AH1356" s="1"/>
      <c r="AI1356" s="1"/>
      <c r="AJ1356" s="1"/>
      <c r="AK1356" s="1"/>
      <c r="AL1356" s="1"/>
      <c r="AM1356" s="1"/>
      <c r="AN1356" s="1"/>
      <c r="AR1356" s="1"/>
      <c r="AS1356" s="1"/>
      <c r="AT1356" s="1"/>
      <c r="AU1356" s="1"/>
      <c r="AV1356" s="1"/>
      <c r="AW1356" s="1"/>
      <c r="AX1356" s="1"/>
      <c r="AY1356" s="1"/>
      <c r="AZ1356" s="1"/>
      <c r="BA1356" s="1"/>
      <c r="BB1356" s="1"/>
      <c r="BC1356" s="1"/>
      <c r="BD1356" s="1"/>
      <c r="BE1356" s="1"/>
      <c r="BF1356" s="1"/>
      <c r="BG1356" s="1"/>
      <c r="BH1356" s="1"/>
      <c r="BI1356" s="1"/>
      <c r="BJ1356" s="1"/>
      <c r="BK1356" s="1"/>
      <c r="BL1356" s="1"/>
      <c r="BM1356" s="1"/>
      <c r="BN1356" s="1"/>
      <c r="BO1356" s="1"/>
      <c r="BP1356" s="1"/>
      <c r="BQ1356" s="1"/>
      <c r="BR1356" s="1"/>
      <c r="BS1356" s="1"/>
      <c r="BT1356" s="1"/>
      <c r="BU1356" s="1"/>
      <c r="BV1356" s="1"/>
      <c r="BW1356" s="1"/>
      <c r="BX1356" s="1"/>
      <c r="BY1356" s="1"/>
      <c r="BZ1356" s="1"/>
      <c r="CA1356" s="1"/>
      <c r="CB1356" s="1"/>
      <c r="CC1356" s="1"/>
      <c r="CD1356" s="1"/>
      <c r="CE1356" s="1"/>
      <c r="CF1356" s="1"/>
      <c r="CG1356" s="1"/>
      <c r="CH1356" s="1"/>
      <c r="CI1356" s="1"/>
      <c r="CJ1356" s="1"/>
      <c r="CK1356" s="1"/>
      <c r="CL1356" s="1"/>
      <c r="CM1356" s="1"/>
      <c r="CN1356" s="1"/>
      <c r="CO1356" s="1"/>
      <c r="CP1356" s="1"/>
    </row>
    <row r="1357" customFormat="false" ht="11.25" hidden="false" customHeight="false" outlineLevel="0" collapsed="false">
      <c r="A1357" s="1"/>
      <c r="B1357" s="1"/>
      <c r="C1357" s="1"/>
      <c r="D1357" s="1"/>
      <c r="E1357" s="1"/>
      <c r="F1357" s="1"/>
      <c r="G1357" s="1"/>
      <c r="H1357" s="1"/>
      <c r="I1357" s="1"/>
      <c r="J1357" s="1"/>
      <c r="K1357" s="1"/>
      <c r="L1357" s="1"/>
      <c r="M1357" s="1"/>
      <c r="N1357" s="1"/>
      <c r="O1357" s="1"/>
      <c r="P1357" s="1"/>
      <c r="Q1357" s="1"/>
      <c r="R1357" s="1"/>
      <c r="S1357" s="1"/>
      <c r="T1357" s="1"/>
      <c r="U1357" s="1"/>
      <c r="V1357" s="1"/>
      <c r="W1357" s="1"/>
      <c r="X1357" s="1"/>
      <c r="Y1357" s="1"/>
      <c r="Z1357" s="1"/>
      <c r="AA1357" s="1"/>
      <c r="AB1357" s="1"/>
      <c r="AC1357" s="1"/>
      <c r="AD1357" s="1"/>
      <c r="AE1357" s="1"/>
      <c r="AF1357" s="1"/>
      <c r="AG1357" s="1"/>
      <c r="AH1357" s="1"/>
      <c r="AI1357" s="1"/>
      <c r="AJ1357" s="1"/>
      <c r="AK1357" s="1"/>
      <c r="AL1357" s="1"/>
      <c r="AM1357" s="1"/>
      <c r="AN1357" s="1"/>
      <c r="AR1357" s="1"/>
      <c r="AS1357" s="1"/>
      <c r="AT1357" s="1"/>
      <c r="AU1357" s="1"/>
      <c r="AV1357" s="1"/>
      <c r="AW1357" s="1"/>
      <c r="AX1357" s="1"/>
      <c r="AY1357" s="1"/>
      <c r="AZ1357" s="1"/>
      <c r="BA1357" s="1"/>
      <c r="BB1357" s="1"/>
      <c r="BC1357" s="1"/>
      <c r="BD1357" s="1"/>
      <c r="BE1357" s="1"/>
      <c r="BF1357" s="1"/>
      <c r="BG1357" s="1"/>
      <c r="BH1357" s="1"/>
      <c r="BI1357" s="1"/>
      <c r="BJ1357" s="1"/>
      <c r="BK1357" s="1"/>
      <c r="BL1357" s="1"/>
      <c r="BM1357" s="1"/>
      <c r="BN1357" s="1"/>
      <c r="BO1357" s="1"/>
      <c r="BP1357" s="1"/>
      <c r="BQ1357" s="1"/>
      <c r="BR1357" s="1"/>
      <c r="BS1357" s="1"/>
      <c r="BT1357" s="1"/>
      <c r="BU1357" s="1"/>
      <c r="BV1357" s="1"/>
      <c r="BW1357" s="1"/>
      <c r="BX1357" s="1"/>
      <c r="BY1357" s="1"/>
      <c r="BZ1357" s="1"/>
      <c r="CA1357" s="1"/>
      <c r="CB1357" s="1"/>
      <c r="CC1357" s="1"/>
      <c r="CD1357" s="1"/>
      <c r="CE1357" s="1"/>
      <c r="CF1357" s="1"/>
      <c r="CG1357" s="1"/>
      <c r="CH1357" s="1"/>
      <c r="CI1357" s="1"/>
      <c r="CJ1357" s="1"/>
      <c r="CK1357" s="1"/>
      <c r="CL1357" s="1"/>
      <c r="CM1357" s="1"/>
      <c r="CN1357" s="1"/>
      <c r="CO1357" s="1"/>
      <c r="CP1357" s="1"/>
    </row>
    <row r="1358" customFormat="false" ht="11.25" hidden="false" customHeight="false" outlineLevel="0" collapsed="false">
      <c r="A1358" s="1"/>
      <c r="B1358" s="1"/>
      <c r="C1358" s="1"/>
      <c r="D1358" s="1"/>
      <c r="E1358" s="1"/>
      <c r="F1358" s="1"/>
      <c r="G1358" s="1"/>
      <c r="H1358" s="1"/>
      <c r="I1358" s="1"/>
      <c r="J1358" s="1"/>
      <c r="K1358" s="1"/>
      <c r="L1358" s="1"/>
      <c r="M1358" s="1"/>
      <c r="N1358" s="1"/>
      <c r="O1358" s="1"/>
      <c r="P1358" s="1"/>
      <c r="Q1358" s="1"/>
      <c r="R1358" s="1"/>
      <c r="S1358" s="1"/>
      <c r="T1358" s="1"/>
      <c r="U1358" s="1"/>
      <c r="V1358" s="1"/>
      <c r="W1358" s="1"/>
      <c r="X1358" s="1"/>
      <c r="Y1358" s="1"/>
      <c r="Z1358" s="1"/>
      <c r="AA1358" s="1"/>
      <c r="AB1358" s="1"/>
      <c r="AC1358" s="1"/>
      <c r="AD1358" s="1"/>
      <c r="AE1358" s="1"/>
      <c r="AF1358" s="1"/>
      <c r="AG1358" s="1"/>
      <c r="AH1358" s="1"/>
      <c r="AI1358" s="1"/>
      <c r="AJ1358" s="1"/>
      <c r="AK1358" s="1"/>
      <c r="AL1358" s="1"/>
      <c r="AM1358" s="1"/>
      <c r="AN1358" s="1"/>
      <c r="AR1358" s="1"/>
      <c r="AS1358" s="1"/>
      <c r="AT1358" s="1"/>
      <c r="AU1358" s="1"/>
      <c r="AV1358" s="1"/>
      <c r="AW1358" s="1"/>
      <c r="AX1358" s="1"/>
      <c r="AY1358" s="1"/>
      <c r="AZ1358" s="1"/>
      <c r="BA1358" s="1"/>
      <c r="BB1358" s="1"/>
      <c r="BC1358" s="1"/>
      <c r="BD1358" s="1"/>
      <c r="BE1358" s="1"/>
      <c r="BF1358" s="1"/>
      <c r="BG1358" s="1"/>
      <c r="BH1358" s="1"/>
      <c r="BI1358" s="1"/>
      <c r="BJ1358" s="1"/>
      <c r="BK1358" s="1"/>
      <c r="BL1358" s="1"/>
      <c r="BM1358" s="1"/>
      <c r="BN1358" s="1"/>
      <c r="BO1358" s="1"/>
      <c r="BP1358" s="1"/>
      <c r="BQ1358" s="1"/>
      <c r="BR1358" s="1"/>
      <c r="BS1358" s="1"/>
      <c r="BT1358" s="1"/>
      <c r="BU1358" s="1"/>
      <c r="BV1358" s="1"/>
      <c r="BW1358" s="1"/>
      <c r="BX1358" s="1"/>
      <c r="BY1358" s="1"/>
      <c r="BZ1358" s="1"/>
      <c r="CA1358" s="1"/>
      <c r="CB1358" s="1"/>
      <c r="CC1358" s="1"/>
      <c r="CD1358" s="1"/>
      <c r="CE1358" s="1"/>
      <c r="CF1358" s="1"/>
      <c r="CG1358" s="1"/>
      <c r="CH1358" s="1"/>
      <c r="CI1358" s="1"/>
      <c r="CJ1358" s="1"/>
      <c r="CK1358" s="1"/>
      <c r="CL1358" s="1"/>
      <c r="CM1358" s="1"/>
      <c r="CN1358" s="1"/>
      <c r="CO1358" s="1"/>
      <c r="CP1358" s="1"/>
    </row>
    <row r="1359" customFormat="false" ht="11.25" hidden="false" customHeight="false" outlineLevel="0" collapsed="false">
      <c r="A1359" s="1"/>
      <c r="B1359" s="1"/>
      <c r="C1359" s="1"/>
      <c r="D1359" s="1"/>
      <c r="E1359" s="1"/>
      <c r="F1359" s="1"/>
      <c r="G1359" s="1"/>
      <c r="H1359" s="1"/>
      <c r="I1359" s="1"/>
      <c r="J1359" s="1"/>
      <c r="K1359" s="1"/>
      <c r="L1359" s="1"/>
      <c r="M1359" s="1"/>
      <c r="N1359" s="1"/>
      <c r="O1359" s="1"/>
      <c r="P1359" s="1"/>
      <c r="Q1359" s="1"/>
      <c r="R1359" s="1"/>
      <c r="S1359" s="1"/>
      <c r="T1359" s="1"/>
      <c r="U1359" s="1"/>
      <c r="V1359" s="1"/>
      <c r="W1359" s="1"/>
      <c r="X1359" s="1"/>
      <c r="Y1359" s="1"/>
      <c r="Z1359" s="1"/>
      <c r="AA1359" s="1"/>
      <c r="AB1359" s="1"/>
      <c r="AC1359" s="1"/>
      <c r="AD1359" s="1"/>
      <c r="AE1359" s="1"/>
      <c r="AF1359" s="1"/>
      <c r="AG1359" s="1"/>
      <c r="AH1359" s="1"/>
      <c r="AI1359" s="1"/>
      <c r="AJ1359" s="1"/>
      <c r="AK1359" s="1"/>
      <c r="AL1359" s="1"/>
      <c r="AM1359" s="1"/>
      <c r="AN1359" s="1"/>
      <c r="AR1359" s="1"/>
      <c r="AS1359" s="1"/>
      <c r="AT1359" s="1"/>
      <c r="AU1359" s="1"/>
      <c r="AV1359" s="1"/>
      <c r="AW1359" s="1"/>
      <c r="AX1359" s="1"/>
      <c r="AY1359" s="1"/>
      <c r="AZ1359" s="1"/>
      <c r="BA1359" s="1"/>
      <c r="BB1359" s="1"/>
      <c r="BC1359" s="1"/>
      <c r="BD1359" s="1"/>
      <c r="BE1359" s="1"/>
      <c r="BF1359" s="1"/>
      <c r="BG1359" s="1"/>
      <c r="BH1359" s="1"/>
      <c r="BI1359" s="1"/>
      <c r="BJ1359" s="1"/>
      <c r="BK1359" s="1"/>
      <c r="BL1359" s="1"/>
      <c r="BM1359" s="1"/>
      <c r="BN1359" s="1"/>
      <c r="BO1359" s="1"/>
      <c r="BP1359" s="1"/>
      <c r="BQ1359" s="1"/>
      <c r="BR1359" s="1"/>
      <c r="BS1359" s="1"/>
      <c r="BT1359" s="1"/>
      <c r="BU1359" s="1"/>
      <c r="BV1359" s="1"/>
      <c r="BW1359" s="1"/>
      <c r="BX1359" s="1"/>
      <c r="BY1359" s="1"/>
      <c r="BZ1359" s="1"/>
      <c r="CA1359" s="1"/>
      <c r="CB1359" s="1"/>
      <c r="CC1359" s="1"/>
      <c r="CD1359" s="1"/>
      <c r="CE1359" s="1"/>
      <c r="CF1359" s="1"/>
      <c r="CG1359" s="1"/>
      <c r="CH1359" s="1"/>
      <c r="CI1359" s="1"/>
      <c r="CJ1359" s="1"/>
      <c r="CK1359" s="1"/>
      <c r="CL1359" s="1"/>
      <c r="CM1359" s="1"/>
      <c r="CN1359" s="1"/>
      <c r="CO1359" s="1"/>
      <c r="CP1359" s="1"/>
    </row>
    <row r="1360" customFormat="false" ht="11.25" hidden="false" customHeight="false" outlineLevel="0" collapsed="false">
      <c r="A1360" s="1"/>
      <c r="B1360" s="1"/>
      <c r="C1360" s="1"/>
      <c r="D1360" s="1"/>
      <c r="E1360" s="1"/>
      <c r="F1360" s="1"/>
      <c r="G1360" s="1"/>
      <c r="H1360" s="1"/>
      <c r="I1360" s="1"/>
      <c r="J1360" s="1"/>
      <c r="K1360" s="1"/>
      <c r="L1360" s="1"/>
      <c r="M1360" s="1"/>
      <c r="N1360" s="1"/>
      <c r="O1360" s="1"/>
      <c r="P1360" s="1"/>
      <c r="Q1360" s="1"/>
      <c r="R1360" s="1"/>
      <c r="S1360" s="1"/>
      <c r="T1360" s="1"/>
      <c r="U1360" s="1"/>
      <c r="V1360" s="1"/>
      <c r="W1360" s="1"/>
      <c r="X1360" s="1"/>
      <c r="Y1360" s="1"/>
      <c r="Z1360" s="1"/>
      <c r="AA1360" s="1"/>
      <c r="AB1360" s="1"/>
      <c r="AC1360" s="1"/>
      <c r="AD1360" s="1"/>
      <c r="AE1360" s="1"/>
      <c r="AF1360" s="1"/>
      <c r="AG1360" s="1"/>
      <c r="AH1360" s="1"/>
      <c r="AI1360" s="1"/>
      <c r="AJ1360" s="1"/>
      <c r="AK1360" s="1"/>
      <c r="AL1360" s="1"/>
      <c r="AM1360" s="1"/>
      <c r="AN1360" s="1"/>
      <c r="AR1360" s="1"/>
      <c r="AS1360" s="1"/>
      <c r="AT1360" s="1"/>
      <c r="AU1360" s="1"/>
      <c r="AV1360" s="1"/>
      <c r="AW1360" s="1"/>
      <c r="AX1360" s="1"/>
      <c r="AY1360" s="1"/>
      <c r="AZ1360" s="1"/>
      <c r="BA1360" s="1"/>
      <c r="BB1360" s="1"/>
      <c r="BC1360" s="1"/>
      <c r="BD1360" s="1"/>
      <c r="BE1360" s="1"/>
      <c r="BF1360" s="1"/>
      <c r="BG1360" s="1"/>
      <c r="BH1360" s="1"/>
      <c r="BI1360" s="1"/>
      <c r="BJ1360" s="1"/>
      <c r="BK1360" s="1"/>
      <c r="BL1360" s="1"/>
      <c r="BM1360" s="1"/>
      <c r="BN1360" s="1"/>
      <c r="BO1360" s="1"/>
      <c r="BP1360" s="1"/>
      <c r="BQ1360" s="1"/>
      <c r="BR1360" s="1"/>
      <c r="BS1360" s="1"/>
      <c r="BT1360" s="1"/>
      <c r="BU1360" s="1"/>
      <c r="BV1360" s="1"/>
      <c r="BW1360" s="1"/>
      <c r="BX1360" s="1"/>
      <c r="BY1360" s="1"/>
      <c r="BZ1360" s="1"/>
      <c r="CA1360" s="1"/>
      <c r="CB1360" s="1"/>
      <c r="CC1360" s="1"/>
      <c r="CD1360" s="1"/>
      <c r="CE1360" s="1"/>
      <c r="CF1360" s="1"/>
      <c r="CG1360" s="1"/>
      <c r="CH1360" s="1"/>
      <c r="CI1360" s="1"/>
      <c r="CJ1360" s="1"/>
      <c r="CK1360" s="1"/>
      <c r="CL1360" s="1"/>
      <c r="CM1360" s="1"/>
      <c r="CN1360" s="1"/>
      <c r="CO1360" s="1"/>
      <c r="CP1360" s="1"/>
    </row>
    <row r="1361" customFormat="false" ht="11.25" hidden="false" customHeight="false" outlineLevel="0" collapsed="false">
      <c r="A1361" s="1"/>
      <c r="B1361" s="1"/>
      <c r="C1361" s="1"/>
      <c r="D1361" s="1"/>
      <c r="E1361" s="1"/>
      <c r="F1361" s="1"/>
      <c r="G1361" s="1"/>
      <c r="H1361" s="1"/>
      <c r="I1361" s="1"/>
      <c r="J1361" s="1"/>
      <c r="K1361" s="1"/>
      <c r="L1361" s="1"/>
      <c r="M1361" s="1"/>
      <c r="N1361" s="1"/>
      <c r="O1361" s="1"/>
      <c r="P1361" s="1"/>
      <c r="Q1361" s="1"/>
      <c r="R1361" s="1"/>
      <c r="S1361" s="1"/>
      <c r="T1361" s="1"/>
      <c r="U1361" s="1"/>
      <c r="V1361" s="1"/>
      <c r="W1361" s="1"/>
      <c r="X1361" s="1"/>
      <c r="Y1361" s="1"/>
      <c r="Z1361" s="1"/>
      <c r="AA1361" s="1"/>
      <c r="AB1361" s="1"/>
      <c r="AC1361" s="1"/>
      <c r="AD1361" s="1"/>
      <c r="AE1361" s="1"/>
      <c r="AF1361" s="1"/>
      <c r="AG1361" s="1"/>
      <c r="AH1361" s="1"/>
      <c r="AI1361" s="1"/>
      <c r="AJ1361" s="1"/>
      <c r="AK1361" s="1"/>
      <c r="AL1361" s="1"/>
      <c r="AM1361" s="1"/>
      <c r="AN1361" s="1"/>
      <c r="AR1361" s="1"/>
      <c r="AS1361" s="1"/>
      <c r="AT1361" s="1"/>
      <c r="AU1361" s="1"/>
      <c r="AV1361" s="1"/>
      <c r="AW1361" s="1"/>
      <c r="AX1361" s="1"/>
      <c r="AY1361" s="1"/>
      <c r="AZ1361" s="1"/>
      <c r="BA1361" s="1"/>
      <c r="BB1361" s="1"/>
      <c r="BC1361" s="1"/>
      <c r="BD1361" s="1"/>
      <c r="BE1361" s="1"/>
      <c r="BF1361" s="1"/>
      <c r="BG1361" s="1"/>
      <c r="BH1361" s="1"/>
      <c r="BI1361" s="1"/>
      <c r="BJ1361" s="1"/>
      <c r="BK1361" s="1"/>
      <c r="BL1361" s="1"/>
      <c r="BM1361" s="1"/>
      <c r="BN1361" s="1"/>
      <c r="BO1361" s="1"/>
      <c r="BP1361" s="1"/>
      <c r="BQ1361" s="1"/>
      <c r="BR1361" s="1"/>
      <c r="BS1361" s="1"/>
      <c r="BT1361" s="1"/>
      <c r="BU1361" s="1"/>
      <c r="BV1361" s="1"/>
      <c r="BW1361" s="1"/>
      <c r="BX1361" s="1"/>
      <c r="BY1361" s="1"/>
      <c r="BZ1361" s="1"/>
      <c r="CA1361" s="1"/>
      <c r="CB1361" s="1"/>
      <c r="CC1361" s="1"/>
      <c r="CD1361" s="1"/>
      <c r="CE1361" s="1"/>
      <c r="CF1361" s="1"/>
      <c r="CG1361" s="1"/>
      <c r="CH1361" s="1"/>
      <c r="CI1361" s="1"/>
      <c r="CJ1361" s="1"/>
      <c r="CK1361" s="1"/>
      <c r="CL1361" s="1"/>
      <c r="CM1361" s="1"/>
      <c r="CN1361" s="1"/>
      <c r="CO1361" s="1"/>
      <c r="CP1361" s="1"/>
    </row>
    <row r="1362" customFormat="false" ht="11.25" hidden="false" customHeight="false" outlineLevel="0" collapsed="false">
      <c r="A1362" s="1"/>
      <c r="B1362" s="1"/>
      <c r="C1362" s="1"/>
      <c r="D1362" s="1"/>
      <c r="E1362" s="1"/>
      <c r="F1362" s="1"/>
      <c r="G1362" s="1"/>
      <c r="H1362" s="1"/>
      <c r="I1362" s="1"/>
      <c r="J1362" s="1"/>
      <c r="K1362" s="1"/>
      <c r="L1362" s="1"/>
      <c r="M1362" s="1"/>
      <c r="N1362" s="1"/>
      <c r="O1362" s="1"/>
      <c r="P1362" s="1"/>
      <c r="Q1362" s="1"/>
      <c r="R1362" s="1"/>
      <c r="S1362" s="1"/>
      <c r="T1362" s="1"/>
      <c r="U1362" s="1"/>
      <c r="V1362" s="1"/>
      <c r="W1362" s="1"/>
      <c r="X1362" s="1"/>
      <c r="Y1362" s="1"/>
      <c r="Z1362" s="1"/>
      <c r="AA1362" s="1"/>
      <c r="AB1362" s="1"/>
      <c r="AC1362" s="1"/>
      <c r="AD1362" s="1"/>
      <c r="AE1362" s="1"/>
      <c r="AF1362" s="1"/>
      <c r="AG1362" s="1"/>
      <c r="AH1362" s="1"/>
      <c r="AI1362" s="1"/>
      <c r="AJ1362" s="1"/>
      <c r="AK1362" s="1"/>
      <c r="AL1362" s="1"/>
      <c r="AM1362" s="1"/>
      <c r="AN1362" s="1"/>
      <c r="AR1362" s="1"/>
      <c r="AS1362" s="1"/>
      <c r="AT1362" s="1"/>
      <c r="AU1362" s="1"/>
      <c r="AV1362" s="1"/>
      <c r="AW1362" s="1"/>
      <c r="AX1362" s="1"/>
      <c r="AY1362" s="1"/>
      <c r="AZ1362" s="1"/>
      <c r="BA1362" s="1"/>
      <c r="BB1362" s="1"/>
      <c r="BC1362" s="1"/>
      <c r="BD1362" s="1"/>
      <c r="BE1362" s="1"/>
      <c r="BF1362" s="1"/>
      <c r="BG1362" s="1"/>
      <c r="BH1362" s="1"/>
      <c r="BI1362" s="1"/>
      <c r="BJ1362" s="1"/>
      <c r="BK1362" s="1"/>
      <c r="BL1362" s="1"/>
      <c r="BM1362" s="1"/>
      <c r="BN1362" s="1"/>
      <c r="BO1362" s="1"/>
      <c r="BP1362" s="1"/>
      <c r="BQ1362" s="1"/>
      <c r="BR1362" s="1"/>
      <c r="BS1362" s="1"/>
      <c r="BT1362" s="1"/>
      <c r="BU1362" s="1"/>
      <c r="BV1362" s="1"/>
      <c r="BW1362" s="1"/>
      <c r="BX1362" s="1"/>
      <c r="BY1362" s="1"/>
      <c r="BZ1362" s="1"/>
      <c r="CA1362" s="1"/>
      <c r="CB1362" s="1"/>
      <c r="CC1362" s="1"/>
      <c r="CD1362" s="1"/>
      <c r="CE1362" s="1"/>
      <c r="CF1362" s="1"/>
      <c r="CG1362" s="1"/>
      <c r="CH1362" s="1"/>
      <c r="CI1362" s="1"/>
      <c r="CJ1362" s="1"/>
      <c r="CK1362" s="1"/>
      <c r="CL1362" s="1"/>
      <c r="CM1362" s="1"/>
      <c r="CN1362" s="1"/>
      <c r="CO1362" s="1"/>
      <c r="CP1362" s="1"/>
    </row>
    <row r="1363" customFormat="false" ht="11.25" hidden="false" customHeight="false" outlineLevel="0" collapsed="false">
      <c r="A1363" s="1"/>
      <c r="B1363" s="1"/>
      <c r="C1363" s="1"/>
      <c r="D1363" s="1"/>
      <c r="E1363" s="1"/>
      <c r="F1363" s="1"/>
      <c r="G1363" s="1"/>
      <c r="H1363" s="1"/>
      <c r="I1363" s="1"/>
      <c r="J1363" s="1"/>
      <c r="K1363" s="1"/>
      <c r="L1363" s="1"/>
      <c r="M1363" s="1"/>
      <c r="N1363" s="1"/>
      <c r="O1363" s="1"/>
      <c r="P1363" s="1"/>
      <c r="Q1363" s="1"/>
      <c r="R1363" s="1"/>
      <c r="S1363" s="1"/>
      <c r="T1363" s="1"/>
      <c r="U1363" s="1"/>
      <c r="V1363" s="1"/>
      <c r="W1363" s="1"/>
      <c r="X1363" s="1"/>
      <c r="Y1363" s="1"/>
      <c r="Z1363" s="1"/>
      <c r="AA1363" s="1"/>
      <c r="AB1363" s="1"/>
      <c r="AC1363" s="1"/>
      <c r="AD1363" s="1"/>
      <c r="AE1363" s="1"/>
      <c r="AF1363" s="1"/>
      <c r="AG1363" s="1"/>
      <c r="AH1363" s="1"/>
      <c r="AI1363" s="1"/>
      <c r="AJ1363" s="1"/>
      <c r="AK1363" s="1"/>
      <c r="AL1363" s="1"/>
      <c r="AM1363" s="1"/>
      <c r="AN1363" s="1"/>
      <c r="AR1363" s="1"/>
      <c r="AS1363" s="1"/>
      <c r="AT1363" s="1"/>
      <c r="AU1363" s="1"/>
      <c r="AV1363" s="1"/>
      <c r="AW1363" s="1"/>
      <c r="AX1363" s="1"/>
      <c r="AY1363" s="1"/>
      <c r="AZ1363" s="1"/>
      <c r="BA1363" s="1"/>
      <c r="BB1363" s="1"/>
      <c r="BC1363" s="1"/>
      <c r="BD1363" s="1"/>
      <c r="BE1363" s="1"/>
      <c r="BF1363" s="1"/>
      <c r="BG1363" s="1"/>
      <c r="BH1363" s="1"/>
      <c r="BI1363" s="1"/>
      <c r="BJ1363" s="1"/>
      <c r="BK1363" s="1"/>
      <c r="BL1363" s="1"/>
      <c r="BM1363" s="1"/>
      <c r="BN1363" s="1"/>
      <c r="BO1363" s="1"/>
      <c r="BP1363" s="1"/>
      <c r="BQ1363" s="1"/>
      <c r="BR1363" s="1"/>
      <c r="BS1363" s="1"/>
      <c r="BT1363" s="1"/>
      <c r="BU1363" s="1"/>
      <c r="BV1363" s="1"/>
      <c r="BW1363" s="1"/>
      <c r="BX1363" s="1"/>
      <c r="BY1363" s="1"/>
      <c r="BZ1363" s="1"/>
      <c r="CA1363" s="1"/>
      <c r="CB1363" s="1"/>
      <c r="CC1363" s="1"/>
      <c r="CD1363" s="1"/>
      <c r="CE1363" s="1"/>
      <c r="CF1363" s="1"/>
      <c r="CG1363" s="1"/>
      <c r="CH1363" s="1"/>
      <c r="CI1363" s="1"/>
      <c r="CJ1363" s="1"/>
      <c r="CK1363" s="1"/>
      <c r="CL1363" s="1"/>
      <c r="CM1363" s="1"/>
      <c r="CN1363" s="1"/>
      <c r="CO1363" s="1"/>
      <c r="CP1363" s="1"/>
    </row>
    <row r="1364" customFormat="false" ht="11.25" hidden="false" customHeight="false" outlineLevel="0" collapsed="false">
      <c r="A1364" s="1"/>
      <c r="B1364" s="1"/>
      <c r="C1364" s="1"/>
      <c r="D1364" s="1"/>
      <c r="E1364" s="1"/>
      <c r="F1364" s="1"/>
      <c r="G1364" s="1"/>
      <c r="H1364" s="1"/>
      <c r="I1364" s="1"/>
      <c r="J1364" s="1"/>
      <c r="K1364" s="1"/>
      <c r="L1364" s="1"/>
      <c r="M1364" s="1"/>
      <c r="N1364" s="1"/>
      <c r="O1364" s="1"/>
      <c r="P1364" s="1"/>
      <c r="Q1364" s="1"/>
      <c r="R1364" s="1"/>
      <c r="S1364" s="1"/>
      <c r="T1364" s="1"/>
      <c r="U1364" s="1"/>
      <c r="V1364" s="1"/>
      <c r="W1364" s="1"/>
      <c r="X1364" s="1"/>
      <c r="Y1364" s="1"/>
      <c r="Z1364" s="1"/>
      <c r="AA1364" s="1"/>
      <c r="AB1364" s="1"/>
      <c r="AC1364" s="1"/>
      <c r="AD1364" s="1"/>
      <c r="AE1364" s="1"/>
      <c r="AF1364" s="1"/>
      <c r="AG1364" s="1"/>
      <c r="AH1364" s="1"/>
      <c r="AI1364" s="1"/>
      <c r="AJ1364" s="1"/>
      <c r="AK1364" s="1"/>
      <c r="AL1364" s="1"/>
      <c r="AM1364" s="1"/>
      <c r="AN1364" s="1"/>
      <c r="AR1364" s="1"/>
      <c r="AS1364" s="1"/>
      <c r="AT1364" s="1"/>
      <c r="AU1364" s="1"/>
      <c r="AV1364" s="1"/>
      <c r="AW1364" s="1"/>
      <c r="AX1364" s="1"/>
      <c r="AY1364" s="1"/>
      <c r="AZ1364" s="1"/>
      <c r="BA1364" s="1"/>
      <c r="BB1364" s="1"/>
      <c r="BC1364" s="1"/>
      <c r="BD1364" s="1"/>
      <c r="BE1364" s="1"/>
      <c r="BF1364" s="1"/>
      <c r="BG1364" s="1"/>
      <c r="BH1364" s="1"/>
      <c r="BI1364" s="1"/>
      <c r="BJ1364" s="1"/>
      <c r="BK1364" s="1"/>
      <c r="BL1364" s="1"/>
      <c r="BM1364" s="1"/>
      <c r="BN1364" s="1"/>
      <c r="BO1364" s="1"/>
      <c r="BP1364" s="1"/>
      <c r="BQ1364" s="1"/>
      <c r="BR1364" s="1"/>
      <c r="BS1364" s="1"/>
      <c r="BT1364" s="1"/>
      <c r="BU1364" s="1"/>
      <c r="BV1364" s="1"/>
      <c r="BW1364" s="1"/>
      <c r="BX1364" s="1"/>
      <c r="BY1364" s="1"/>
      <c r="BZ1364" s="1"/>
      <c r="CA1364" s="1"/>
      <c r="CB1364" s="1"/>
      <c r="CC1364" s="1"/>
      <c r="CD1364" s="1"/>
      <c r="CE1364" s="1"/>
      <c r="CF1364" s="1"/>
      <c r="CG1364" s="1"/>
      <c r="CH1364" s="1"/>
      <c r="CI1364" s="1"/>
      <c r="CJ1364" s="1"/>
      <c r="CK1364" s="1"/>
      <c r="CL1364" s="1"/>
      <c r="CM1364" s="1"/>
      <c r="CN1364" s="1"/>
      <c r="CO1364" s="1"/>
      <c r="CP1364" s="1"/>
    </row>
    <row r="1365" customFormat="false" ht="11.25" hidden="false" customHeight="false" outlineLevel="0" collapsed="false">
      <c r="A1365" s="1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R1365" s="1"/>
      <c r="AS1365" s="1"/>
      <c r="AT1365" s="1"/>
      <c r="AU1365" s="1"/>
      <c r="AV1365" s="1"/>
      <c r="AW1365" s="1"/>
      <c r="AX1365" s="1"/>
      <c r="AY1365" s="1"/>
      <c r="AZ1365" s="1"/>
      <c r="BA1365" s="1"/>
      <c r="BB1365" s="1"/>
      <c r="BC1365" s="1"/>
      <c r="BD1365" s="1"/>
      <c r="BE1365" s="1"/>
      <c r="BF1365" s="1"/>
      <c r="BG1365" s="1"/>
      <c r="BH1365" s="1"/>
      <c r="BI1365" s="1"/>
      <c r="BJ1365" s="1"/>
      <c r="BK1365" s="1"/>
      <c r="BL1365" s="1"/>
      <c r="BM1365" s="1"/>
      <c r="BN1365" s="1"/>
      <c r="BO1365" s="1"/>
      <c r="BP1365" s="1"/>
      <c r="BQ1365" s="1"/>
      <c r="BR1365" s="1"/>
      <c r="BS1365" s="1"/>
      <c r="BT1365" s="1"/>
      <c r="BU1365" s="1"/>
      <c r="BV1365" s="1"/>
      <c r="BW1365" s="1"/>
      <c r="BX1365" s="1"/>
      <c r="BY1365" s="1"/>
      <c r="BZ1365" s="1"/>
      <c r="CA1365" s="1"/>
      <c r="CB1365" s="1"/>
      <c r="CC1365" s="1"/>
      <c r="CD1365" s="1"/>
      <c r="CE1365" s="1"/>
      <c r="CF1365" s="1"/>
      <c r="CG1365" s="1"/>
      <c r="CH1365" s="1"/>
      <c r="CI1365" s="1"/>
      <c r="CJ1365" s="1"/>
      <c r="CK1365" s="1"/>
      <c r="CL1365" s="1"/>
      <c r="CM1365" s="1"/>
      <c r="CN1365" s="1"/>
      <c r="CO1365" s="1"/>
      <c r="CP1365" s="1"/>
    </row>
    <row r="1366" customFormat="false" ht="11.25" hidden="false" customHeight="false" outlineLevel="0" collapsed="false">
      <c r="A1366" s="1"/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R1366" s="1"/>
      <c r="AS1366" s="1"/>
      <c r="AT1366" s="1"/>
      <c r="AU1366" s="1"/>
      <c r="AV1366" s="1"/>
      <c r="AW1366" s="1"/>
      <c r="AX1366" s="1"/>
      <c r="AY1366" s="1"/>
      <c r="AZ1366" s="1"/>
      <c r="BA1366" s="1"/>
      <c r="BB1366" s="1"/>
      <c r="BC1366" s="1"/>
      <c r="BD1366" s="1"/>
      <c r="BE1366" s="1"/>
      <c r="BF1366" s="1"/>
      <c r="BG1366" s="1"/>
      <c r="BH1366" s="1"/>
      <c r="BI1366" s="1"/>
      <c r="BJ1366" s="1"/>
      <c r="BK1366" s="1"/>
      <c r="BL1366" s="1"/>
      <c r="BM1366" s="1"/>
      <c r="BN1366" s="1"/>
      <c r="BO1366" s="1"/>
      <c r="BP1366" s="1"/>
      <c r="BQ1366" s="1"/>
      <c r="BR1366" s="1"/>
      <c r="BS1366" s="1"/>
      <c r="BT1366" s="1"/>
      <c r="BU1366" s="1"/>
      <c r="BV1366" s="1"/>
      <c r="BW1366" s="1"/>
      <c r="BX1366" s="1"/>
      <c r="BY1366" s="1"/>
      <c r="BZ1366" s="1"/>
      <c r="CA1366" s="1"/>
      <c r="CB1366" s="1"/>
      <c r="CC1366" s="1"/>
      <c r="CD1366" s="1"/>
      <c r="CE1366" s="1"/>
      <c r="CF1366" s="1"/>
      <c r="CG1366" s="1"/>
      <c r="CH1366" s="1"/>
      <c r="CI1366" s="1"/>
      <c r="CJ1366" s="1"/>
      <c r="CK1366" s="1"/>
      <c r="CL1366" s="1"/>
      <c r="CM1366" s="1"/>
      <c r="CN1366" s="1"/>
      <c r="CO1366" s="1"/>
      <c r="CP1366" s="1"/>
    </row>
    <row r="1367" customFormat="false" ht="11.25" hidden="false" customHeight="false" outlineLevel="0" collapsed="false">
      <c r="A1367" s="1"/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R1367" s="1"/>
      <c r="AS1367" s="1"/>
      <c r="AT1367" s="1"/>
      <c r="AU1367" s="1"/>
      <c r="AV1367" s="1"/>
      <c r="AW1367" s="1"/>
      <c r="AX1367" s="1"/>
      <c r="AY1367" s="1"/>
      <c r="AZ1367" s="1"/>
      <c r="BA1367" s="1"/>
      <c r="BB1367" s="1"/>
      <c r="BC1367" s="1"/>
      <c r="BD1367" s="1"/>
      <c r="BE1367" s="1"/>
      <c r="BF1367" s="1"/>
      <c r="BG1367" s="1"/>
      <c r="BH1367" s="1"/>
      <c r="BI1367" s="1"/>
      <c r="BJ1367" s="1"/>
      <c r="BK1367" s="1"/>
      <c r="BL1367" s="1"/>
      <c r="BM1367" s="1"/>
      <c r="BN1367" s="1"/>
      <c r="BO1367" s="1"/>
      <c r="BP1367" s="1"/>
      <c r="BQ1367" s="1"/>
      <c r="BR1367" s="1"/>
      <c r="BS1367" s="1"/>
      <c r="BT1367" s="1"/>
      <c r="BU1367" s="1"/>
      <c r="BV1367" s="1"/>
      <c r="BW1367" s="1"/>
      <c r="BX1367" s="1"/>
      <c r="BY1367" s="1"/>
      <c r="BZ1367" s="1"/>
      <c r="CA1367" s="1"/>
      <c r="CB1367" s="1"/>
      <c r="CC1367" s="1"/>
      <c r="CD1367" s="1"/>
      <c r="CE1367" s="1"/>
      <c r="CF1367" s="1"/>
      <c r="CG1367" s="1"/>
      <c r="CH1367" s="1"/>
      <c r="CI1367" s="1"/>
      <c r="CJ1367" s="1"/>
      <c r="CK1367" s="1"/>
      <c r="CL1367" s="1"/>
      <c r="CM1367" s="1"/>
      <c r="CN1367" s="1"/>
      <c r="CO1367" s="1"/>
      <c r="CP1367" s="1"/>
    </row>
    <row r="1368" customFormat="false" ht="11.25" hidden="false" customHeight="false" outlineLevel="0" collapsed="false">
      <c r="A1368" s="1"/>
      <c r="B1368" s="1"/>
      <c r="C1368" s="1"/>
      <c r="D1368" s="1"/>
      <c r="E1368" s="1"/>
      <c r="F1368" s="1"/>
      <c r="G1368" s="1"/>
      <c r="H1368" s="1"/>
      <c r="I1368" s="1"/>
      <c r="J1368" s="1"/>
      <c r="K1368" s="1"/>
      <c r="L1368" s="1"/>
      <c r="M1368" s="1"/>
      <c r="N1368" s="1"/>
      <c r="O1368" s="1"/>
      <c r="P1368" s="1"/>
      <c r="Q1368" s="1"/>
      <c r="R1368" s="1"/>
      <c r="S1368" s="1"/>
      <c r="T1368" s="1"/>
      <c r="U1368" s="1"/>
      <c r="V1368" s="1"/>
      <c r="W1368" s="1"/>
      <c r="X1368" s="1"/>
      <c r="Y1368" s="1"/>
      <c r="Z1368" s="1"/>
      <c r="AA1368" s="1"/>
      <c r="AB1368" s="1"/>
      <c r="AC1368" s="1"/>
      <c r="AD1368" s="1"/>
      <c r="AE1368" s="1"/>
      <c r="AF1368" s="1"/>
      <c r="AG1368" s="1"/>
      <c r="AH1368" s="1"/>
      <c r="AI1368" s="1"/>
      <c r="AJ1368" s="1"/>
      <c r="AK1368" s="1"/>
      <c r="AL1368" s="1"/>
      <c r="AM1368" s="1"/>
      <c r="AN1368" s="1"/>
      <c r="AR1368" s="1"/>
      <c r="AS1368" s="1"/>
      <c r="AT1368" s="1"/>
      <c r="AU1368" s="1"/>
      <c r="AV1368" s="1"/>
      <c r="AW1368" s="1"/>
      <c r="AX1368" s="1"/>
      <c r="AY1368" s="1"/>
      <c r="AZ1368" s="1"/>
      <c r="BA1368" s="1"/>
      <c r="BB1368" s="1"/>
      <c r="BC1368" s="1"/>
      <c r="BD1368" s="1"/>
      <c r="BE1368" s="1"/>
      <c r="BF1368" s="1"/>
      <c r="BG1368" s="1"/>
      <c r="BH1368" s="1"/>
      <c r="BI1368" s="1"/>
      <c r="BJ1368" s="1"/>
      <c r="BK1368" s="1"/>
      <c r="BL1368" s="1"/>
      <c r="BM1368" s="1"/>
      <c r="BN1368" s="1"/>
      <c r="BO1368" s="1"/>
      <c r="BP1368" s="1"/>
      <c r="BQ1368" s="1"/>
      <c r="BR1368" s="1"/>
      <c r="BS1368" s="1"/>
      <c r="BT1368" s="1"/>
      <c r="BU1368" s="1"/>
      <c r="BV1368" s="1"/>
      <c r="BW1368" s="1"/>
      <c r="BX1368" s="1"/>
      <c r="BY1368" s="1"/>
      <c r="BZ1368" s="1"/>
      <c r="CA1368" s="1"/>
      <c r="CB1368" s="1"/>
      <c r="CC1368" s="1"/>
      <c r="CD1368" s="1"/>
      <c r="CE1368" s="1"/>
      <c r="CF1368" s="1"/>
      <c r="CG1368" s="1"/>
      <c r="CH1368" s="1"/>
      <c r="CI1368" s="1"/>
      <c r="CJ1368" s="1"/>
      <c r="CK1368" s="1"/>
      <c r="CL1368" s="1"/>
      <c r="CM1368" s="1"/>
      <c r="CN1368" s="1"/>
      <c r="CO1368" s="1"/>
      <c r="CP1368" s="1"/>
    </row>
    <row r="1369" customFormat="false" ht="11.25" hidden="false" customHeight="false" outlineLevel="0" collapsed="false">
      <c r="A1369" s="1"/>
      <c r="B1369" s="1"/>
      <c r="C1369" s="1"/>
      <c r="D1369" s="1"/>
      <c r="E1369" s="1"/>
      <c r="F1369" s="1"/>
      <c r="G1369" s="1"/>
      <c r="H1369" s="1"/>
      <c r="I1369" s="1"/>
      <c r="J1369" s="1"/>
      <c r="K1369" s="1"/>
      <c r="L1369" s="1"/>
      <c r="M1369" s="1"/>
      <c r="N1369" s="1"/>
      <c r="O1369" s="1"/>
      <c r="P1369" s="1"/>
      <c r="Q1369" s="1"/>
      <c r="R1369" s="1"/>
      <c r="S1369" s="1"/>
      <c r="T1369" s="1"/>
      <c r="U1369" s="1"/>
      <c r="V1369" s="1"/>
      <c r="W1369" s="1"/>
      <c r="X1369" s="1"/>
      <c r="Y1369" s="1"/>
      <c r="Z1369" s="1"/>
      <c r="AA1369" s="1"/>
      <c r="AB1369" s="1"/>
      <c r="AC1369" s="1"/>
      <c r="AD1369" s="1"/>
      <c r="AE1369" s="1"/>
      <c r="AF1369" s="1"/>
      <c r="AG1369" s="1"/>
      <c r="AH1369" s="1"/>
      <c r="AI1369" s="1"/>
      <c r="AJ1369" s="1"/>
      <c r="AK1369" s="1"/>
      <c r="AL1369" s="1"/>
      <c r="AM1369" s="1"/>
      <c r="AN1369" s="1"/>
      <c r="AR1369" s="1"/>
      <c r="AS1369" s="1"/>
      <c r="AT1369" s="1"/>
      <c r="AU1369" s="1"/>
      <c r="AV1369" s="1"/>
      <c r="AW1369" s="1"/>
      <c r="AX1369" s="1"/>
      <c r="AY1369" s="1"/>
      <c r="AZ1369" s="1"/>
      <c r="BA1369" s="1"/>
      <c r="BB1369" s="1"/>
      <c r="BC1369" s="1"/>
      <c r="BD1369" s="1"/>
      <c r="BE1369" s="1"/>
      <c r="BF1369" s="1"/>
      <c r="BG1369" s="1"/>
      <c r="BH1369" s="1"/>
      <c r="BI1369" s="1"/>
      <c r="BJ1369" s="1"/>
      <c r="BK1369" s="1"/>
      <c r="BL1369" s="1"/>
      <c r="BM1369" s="1"/>
      <c r="BN1369" s="1"/>
      <c r="BO1369" s="1"/>
      <c r="BP1369" s="1"/>
      <c r="BQ1369" s="1"/>
      <c r="BR1369" s="1"/>
      <c r="BS1369" s="1"/>
      <c r="BT1369" s="1"/>
      <c r="BU1369" s="1"/>
      <c r="BV1369" s="1"/>
      <c r="BW1369" s="1"/>
      <c r="BX1369" s="1"/>
      <c r="BY1369" s="1"/>
      <c r="BZ1369" s="1"/>
      <c r="CA1369" s="1"/>
      <c r="CB1369" s="1"/>
      <c r="CC1369" s="1"/>
      <c r="CD1369" s="1"/>
      <c r="CE1369" s="1"/>
      <c r="CF1369" s="1"/>
      <c r="CG1369" s="1"/>
      <c r="CH1369" s="1"/>
      <c r="CI1369" s="1"/>
      <c r="CJ1369" s="1"/>
      <c r="CK1369" s="1"/>
      <c r="CL1369" s="1"/>
      <c r="CM1369" s="1"/>
      <c r="CN1369" s="1"/>
      <c r="CO1369" s="1"/>
      <c r="CP1369" s="1"/>
    </row>
    <row r="1370" customFormat="false" ht="11.25" hidden="false" customHeight="false" outlineLevel="0" collapsed="false">
      <c r="A1370" s="1"/>
      <c r="B1370" s="1"/>
      <c r="C1370" s="1"/>
      <c r="D1370" s="1"/>
      <c r="E1370" s="1"/>
      <c r="F1370" s="1"/>
      <c r="G1370" s="1"/>
      <c r="H1370" s="1"/>
      <c r="I1370" s="1"/>
      <c r="J1370" s="1"/>
      <c r="K1370" s="1"/>
      <c r="L1370" s="1"/>
      <c r="M1370" s="1"/>
      <c r="N1370" s="1"/>
      <c r="O1370" s="1"/>
      <c r="P1370" s="1"/>
      <c r="Q1370" s="1"/>
      <c r="R1370" s="1"/>
      <c r="S1370" s="1"/>
      <c r="T1370" s="1"/>
      <c r="U1370" s="1"/>
      <c r="V1370" s="1"/>
      <c r="W1370" s="1"/>
      <c r="X1370" s="1"/>
      <c r="Y1370" s="1"/>
      <c r="Z1370" s="1"/>
      <c r="AA1370" s="1"/>
      <c r="AB1370" s="1"/>
      <c r="AC1370" s="1"/>
      <c r="AD1370" s="1"/>
      <c r="AE1370" s="1"/>
      <c r="AF1370" s="1"/>
      <c r="AG1370" s="1"/>
      <c r="AH1370" s="1"/>
      <c r="AI1370" s="1"/>
      <c r="AJ1370" s="1"/>
      <c r="AK1370" s="1"/>
      <c r="AL1370" s="1"/>
      <c r="AM1370" s="1"/>
      <c r="AN1370" s="1"/>
      <c r="AR1370" s="1"/>
      <c r="AS1370" s="1"/>
      <c r="AT1370" s="1"/>
      <c r="AU1370" s="1"/>
      <c r="AV1370" s="1"/>
      <c r="AW1370" s="1"/>
      <c r="AX1370" s="1"/>
      <c r="AY1370" s="1"/>
      <c r="AZ1370" s="1"/>
      <c r="BA1370" s="1"/>
      <c r="BB1370" s="1"/>
      <c r="BC1370" s="1"/>
      <c r="BD1370" s="1"/>
      <c r="BE1370" s="1"/>
      <c r="BF1370" s="1"/>
      <c r="BG1370" s="1"/>
      <c r="BH1370" s="1"/>
      <c r="BI1370" s="1"/>
      <c r="BJ1370" s="1"/>
      <c r="BK1370" s="1"/>
      <c r="BL1370" s="1"/>
      <c r="BM1370" s="1"/>
      <c r="BN1370" s="1"/>
      <c r="BO1370" s="1"/>
      <c r="BP1370" s="1"/>
      <c r="BQ1370" s="1"/>
      <c r="BR1370" s="1"/>
      <c r="BS1370" s="1"/>
      <c r="BT1370" s="1"/>
      <c r="BU1370" s="1"/>
      <c r="BV1370" s="1"/>
      <c r="BW1370" s="1"/>
      <c r="BX1370" s="1"/>
      <c r="BY1370" s="1"/>
      <c r="BZ1370" s="1"/>
      <c r="CA1370" s="1"/>
      <c r="CB1370" s="1"/>
      <c r="CC1370" s="1"/>
      <c r="CD1370" s="1"/>
      <c r="CE1370" s="1"/>
      <c r="CF1370" s="1"/>
      <c r="CG1370" s="1"/>
      <c r="CH1370" s="1"/>
      <c r="CI1370" s="1"/>
      <c r="CJ1370" s="1"/>
      <c r="CK1370" s="1"/>
      <c r="CL1370" s="1"/>
      <c r="CM1370" s="1"/>
      <c r="CN1370" s="1"/>
      <c r="CO1370" s="1"/>
      <c r="CP1370" s="1"/>
    </row>
    <row r="1371" customFormat="false" ht="11.25" hidden="false" customHeight="false" outlineLevel="0" collapsed="false">
      <c r="A1371" s="1"/>
      <c r="B1371" s="1"/>
      <c r="C1371" s="1"/>
      <c r="D1371" s="1"/>
      <c r="E1371" s="1"/>
      <c r="F1371" s="1"/>
      <c r="G1371" s="1"/>
      <c r="H1371" s="1"/>
      <c r="I1371" s="1"/>
      <c r="J1371" s="1"/>
      <c r="K1371" s="1"/>
      <c r="L1371" s="1"/>
      <c r="M1371" s="1"/>
      <c r="N1371" s="1"/>
      <c r="O1371" s="1"/>
      <c r="P1371" s="1"/>
      <c r="Q1371" s="1"/>
      <c r="R1371" s="1"/>
      <c r="S1371" s="1"/>
      <c r="T1371" s="1"/>
      <c r="U1371" s="1"/>
      <c r="V1371" s="1"/>
      <c r="W1371" s="1"/>
      <c r="X1371" s="1"/>
      <c r="Y1371" s="1"/>
      <c r="Z1371" s="1"/>
      <c r="AA1371" s="1"/>
      <c r="AB1371" s="1"/>
      <c r="AC1371" s="1"/>
      <c r="AD1371" s="1"/>
      <c r="AE1371" s="1"/>
      <c r="AF1371" s="1"/>
      <c r="AG1371" s="1"/>
      <c r="AH1371" s="1"/>
      <c r="AI1371" s="1"/>
      <c r="AJ1371" s="1"/>
      <c r="AK1371" s="1"/>
      <c r="AL1371" s="1"/>
      <c r="AM1371" s="1"/>
      <c r="AN1371" s="1"/>
      <c r="AR1371" s="1"/>
      <c r="AS1371" s="1"/>
      <c r="AT1371" s="1"/>
      <c r="AU1371" s="1"/>
      <c r="AV1371" s="1"/>
      <c r="AW1371" s="1"/>
      <c r="AX1371" s="1"/>
      <c r="AY1371" s="1"/>
      <c r="AZ1371" s="1"/>
      <c r="BA1371" s="1"/>
      <c r="BB1371" s="1"/>
      <c r="BC1371" s="1"/>
      <c r="BD1371" s="1"/>
      <c r="BE1371" s="1"/>
      <c r="BF1371" s="1"/>
      <c r="BG1371" s="1"/>
      <c r="BH1371" s="1"/>
      <c r="BI1371" s="1"/>
      <c r="BJ1371" s="1"/>
      <c r="BK1371" s="1"/>
      <c r="BL1371" s="1"/>
      <c r="BM1371" s="1"/>
      <c r="BN1371" s="1"/>
      <c r="BO1371" s="1"/>
      <c r="BP1371" s="1"/>
      <c r="BQ1371" s="1"/>
      <c r="BR1371" s="1"/>
      <c r="BS1371" s="1"/>
      <c r="BT1371" s="1"/>
      <c r="BU1371" s="1"/>
      <c r="BV1371" s="1"/>
      <c r="BW1371" s="1"/>
      <c r="BX1371" s="1"/>
      <c r="BY1371" s="1"/>
      <c r="BZ1371" s="1"/>
      <c r="CA1371" s="1"/>
      <c r="CB1371" s="1"/>
      <c r="CC1371" s="1"/>
      <c r="CD1371" s="1"/>
      <c r="CE1371" s="1"/>
      <c r="CF1371" s="1"/>
      <c r="CG1371" s="1"/>
      <c r="CH1371" s="1"/>
      <c r="CI1371" s="1"/>
      <c r="CJ1371" s="1"/>
      <c r="CK1371" s="1"/>
      <c r="CL1371" s="1"/>
      <c r="CM1371" s="1"/>
      <c r="CN1371" s="1"/>
      <c r="CO1371" s="1"/>
      <c r="CP1371" s="1"/>
    </row>
    <row r="1372" customFormat="false" ht="11.25" hidden="false" customHeight="false" outlineLevel="0" collapsed="false">
      <c r="A1372" s="1"/>
      <c r="B1372" s="1"/>
      <c r="C1372" s="1"/>
      <c r="D1372" s="1"/>
      <c r="E1372" s="1"/>
      <c r="F1372" s="1"/>
      <c r="G1372" s="1"/>
      <c r="H1372" s="1"/>
      <c r="I1372" s="1"/>
      <c r="J1372" s="1"/>
      <c r="K1372" s="1"/>
      <c r="L1372" s="1"/>
      <c r="M1372" s="1"/>
      <c r="N1372" s="1"/>
      <c r="O1372" s="1"/>
      <c r="P1372" s="1"/>
      <c r="Q1372" s="1"/>
      <c r="R1372" s="1"/>
      <c r="S1372" s="1"/>
      <c r="T1372" s="1"/>
      <c r="U1372" s="1"/>
      <c r="V1372" s="1"/>
      <c r="W1372" s="1"/>
      <c r="X1372" s="1"/>
      <c r="Y1372" s="1"/>
      <c r="Z1372" s="1"/>
      <c r="AA1372" s="1"/>
      <c r="AB1372" s="1"/>
      <c r="AC1372" s="1"/>
      <c r="AD1372" s="1"/>
      <c r="AE1372" s="1"/>
      <c r="AF1372" s="1"/>
      <c r="AG1372" s="1"/>
      <c r="AH1372" s="1"/>
      <c r="AI1372" s="1"/>
      <c r="AJ1372" s="1"/>
      <c r="AK1372" s="1"/>
      <c r="AL1372" s="1"/>
      <c r="AM1372" s="1"/>
      <c r="AN1372" s="1"/>
      <c r="AR1372" s="1"/>
      <c r="AS1372" s="1"/>
      <c r="AT1372" s="1"/>
      <c r="AU1372" s="1"/>
      <c r="AV1372" s="1"/>
      <c r="AW1372" s="1"/>
      <c r="AX1372" s="1"/>
      <c r="AY1372" s="1"/>
      <c r="AZ1372" s="1"/>
      <c r="BA1372" s="1"/>
      <c r="BB1372" s="1"/>
      <c r="BC1372" s="1"/>
      <c r="BD1372" s="1"/>
      <c r="BE1372" s="1"/>
      <c r="BF1372" s="1"/>
      <c r="BG1372" s="1"/>
      <c r="BH1372" s="1"/>
      <c r="BI1372" s="1"/>
      <c r="BJ1372" s="1"/>
      <c r="BK1372" s="1"/>
      <c r="BL1372" s="1"/>
      <c r="BM1372" s="1"/>
      <c r="BN1372" s="1"/>
      <c r="BO1372" s="1"/>
      <c r="BP1372" s="1"/>
      <c r="BQ1372" s="1"/>
      <c r="BR1372" s="1"/>
      <c r="BS1372" s="1"/>
      <c r="BT1372" s="1"/>
      <c r="BU1372" s="1"/>
      <c r="BV1372" s="1"/>
      <c r="BW1372" s="1"/>
      <c r="BX1372" s="1"/>
      <c r="BY1372" s="1"/>
      <c r="BZ1372" s="1"/>
      <c r="CA1372" s="1"/>
      <c r="CB1372" s="1"/>
      <c r="CC1372" s="1"/>
      <c r="CD1372" s="1"/>
      <c r="CE1372" s="1"/>
      <c r="CF1372" s="1"/>
      <c r="CG1372" s="1"/>
      <c r="CH1372" s="1"/>
      <c r="CI1372" s="1"/>
      <c r="CJ1372" s="1"/>
      <c r="CK1372" s="1"/>
      <c r="CL1372" s="1"/>
      <c r="CM1372" s="1"/>
      <c r="CN1372" s="1"/>
      <c r="CO1372" s="1"/>
      <c r="CP1372" s="1"/>
    </row>
    <row r="1373" customFormat="false" ht="11.25" hidden="false" customHeight="false" outlineLevel="0" collapsed="false">
      <c r="A1373" s="1"/>
      <c r="B1373" s="1"/>
      <c r="C1373" s="1"/>
      <c r="D1373" s="1"/>
      <c r="E1373" s="1"/>
      <c r="F1373" s="1"/>
      <c r="G1373" s="1"/>
      <c r="H1373" s="1"/>
      <c r="I1373" s="1"/>
      <c r="J1373" s="1"/>
      <c r="K1373" s="1"/>
      <c r="L1373" s="1"/>
      <c r="M1373" s="1"/>
      <c r="N1373" s="1"/>
      <c r="O1373" s="1"/>
      <c r="P1373" s="1"/>
      <c r="Q1373" s="1"/>
      <c r="R1373" s="1"/>
      <c r="S1373" s="1"/>
      <c r="T1373" s="1"/>
      <c r="U1373" s="1"/>
      <c r="V1373" s="1"/>
      <c r="W1373" s="1"/>
      <c r="X1373" s="1"/>
      <c r="Y1373" s="1"/>
      <c r="Z1373" s="1"/>
      <c r="AA1373" s="1"/>
      <c r="AB1373" s="1"/>
      <c r="AC1373" s="1"/>
      <c r="AD1373" s="1"/>
      <c r="AE1373" s="1"/>
      <c r="AF1373" s="1"/>
      <c r="AG1373" s="1"/>
      <c r="AH1373" s="1"/>
      <c r="AI1373" s="1"/>
      <c r="AJ1373" s="1"/>
      <c r="AK1373" s="1"/>
      <c r="AL1373" s="1"/>
      <c r="AM1373" s="1"/>
      <c r="AN1373" s="1"/>
      <c r="AR1373" s="1"/>
      <c r="AS1373" s="1"/>
      <c r="AT1373" s="1"/>
      <c r="AU1373" s="1"/>
      <c r="AV1373" s="1"/>
      <c r="AW1373" s="1"/>
      <c r="AX1373" s="1"/>
      <c r="AY1373" s="1"/>
      <c r="AZ1373" s="1"/>
      <c r="BA1373" s="1"/>
      <c r="BB1373" s="1"/>
      <c r="BC1373" s="1"/>
      <c r="BD1373" s="1"/>
      <c r="BE1373" s="1"/>
      <c r="BF1373" s="1"/>
      <c r="BG1373" s="1"/>
      <c r="BH1373" s="1"/>
      <c r="BI1373" s="1"/>
      <c r="BJ1373" s="1"/>
      <c r="BK1373" s="1"/>
      <c r="BL1373" s="1"/>
      <c r="BM1373" s="1"/>
      <c r="BN1373" s="1"/>
      <c r="BO1373" s="1"/>
      <c r="BP1373" s="1"/>
      <c r="BQ1373" s="1"/>
      <c r="BR1373" s="1"/>
      <c r="BS1373" s="1"/>
      <c r="BT1373" s="1"/>
      <c r="BU1373" s="1"/>
      <c r="BV1373" s="1"/>
      <c r="BW1373" s="1"/>
      <c r="BX1373" s="1"/>
      <c r="BY1373" s="1"/>
      <c r="BZ1373" s="1"/>
      <c r="CA1373" s="1"/>
      <c r="CB1373" s="1"/>
      <c r="CC1373" s="1"/>
      <c r="CD1373" s="1"/>
      <c r="CE1373" s="1"/>
      <c r="CF1373" s="1"/>
      <c r="CG1373" s="1"/>
      <c r="CH1373" s="1"/>
      <c r="CI1373" s="1"/>
      <c r="CJ1373" s="1"/>
      <c r="CK1373" s="1"/>
      <c r="CL1373" s="1"/>
      <c r="CM1373" s="1"/>
      <c r="CN1373" s="1"/>
      <c r="CO1373" s="1"/>
      <c r="CP1373" s="1"/>
    </row>
    <row r="1374" customFormat="false" ht="11.25" hidden="false" customHeight="false" outlineLevel="0" collapsed="false">
      <c r="A1374" s="1"/>
      <c r="B1374" s="1"/>
      <c r="C1374" s="1"/>
      <c r="D1374" s="1"/>
      <c r="E1374" s="1"/>
      <c r="F1374" s="1"/>
      <c r="G1374" s="1"/>
      <c r="H1374" s="1"/>
      <c r="I1374" s="1"/>
      <c r="J1374" s="1"/>
      <c r="K1374" s="1"/>
      <c r="L1374" s="1"/>
      <c r="M1374" s="1"/>
      <c r="N1374" s="1"/>
      <c r="O1374" s="1"/>
      <c r="P1374" s="1"/>
      <c r="Q1374" s="1"/>
      <c r="R1374" s="1"/>
      <c r="S1374" s="1"/>
      <c r="T1374" s="1"/>
      <c r="U1374" s="1"/>
      <c r="V1374" s="1"/>
      <c r="W1374" s="1"/>
      <c r="X1374" s="1"/>
      <c r="Y1374" s="1"/>
      <c r="Z1374" s="1"/>
      <c r="AA1374" s="1"/>
      <c r="AB1374" s="1"/>
      <c r="AC1374" s="1"/>
      <c r="AD1374" s="1"/>
      <c r="AE1374" s="1"/>
      <c r="AF1374" s="1"/>
      <c r="AG1374" s="1"/>
      <c r="AH1374" s="1"/>
      <c r="AI1374" s="1"/>
      <c r="AJ1374" s="1"/>
      <c r="AK1374" s="1"/>
      <c r="AL1374" s="1"/>
      <c r="AM1374" s="1"/>
      <c r="AN1374" s="1"/>
      <c r="AR1374" s="1"/>
      <c r="AS1374" s="1"/>
      <c r="AT1374" s="1"/>
      <c r="AU1374" s="1"/>
      <c r="AV1374" s="1"/>
      <c r="AW1374" s="1"/>
      <c r="AX1374" s="1"/>
      <c r="AY1374" s="1"/>
      <c r="AZ1374" s="1"/>
      <c r="BA1374" s="1"/>
      <c r="BB1374" s="1"/>
      <c r="BC1374" s="1"/>
      <c r="BD1374" s="1"/>
      <c r="BE1374" s="1"/>
      <c r="BF1374" s="1"/>
      <c r="BG1374" s="1"/>
      <c r="BH1374" s="1"/>
      <c r="BI1374" s="1"/>
      <c r="BJ1374" s="1"/>
      <c r="BK1374" s="1"/>
      <c r="BL1374" s="1"/>
      <c r="BM1374" s="1"/>
      <c r="BN1374" s="1"/>
      <c r="BO1374" s="1"/>
      <c r="BP1374" s="1"/>
      <c r="BQ1374" s="1"/>
      <c r="BR1374" s="1"/>
      <c r="BS1374" s="1"/>
      <c r="BT1374" s="1"/>
      <c r="BU1374" s="1"/>
      <c r="BV1374" s="1"/>
      <c r="BW1374" s="1"/>
      <c r="BX1374" s="1"/>
      <c r="BY1374" s="1"/>
      <c r="BZ1374" s="1"/>
      <c r="CA1374" s="1"/>
      <c r="CB1374" s="1"/>
      <c r="CC1374" s="1"/>
      <c r="CD1374" s="1"/>
      <c r="CE1374" s="1"/>
      <c r="CF1374" s="1"/>
      <c r="CG1374" s="1"/>
      <c r="CH1374" s="1"/>
      <c r="CI1374" s="1"/>
      <c r="CJ1374" s="1"/>
      <c r="CK1374" s="1"/>
      <c r="CL1374" s="1"/>
      <c r="CM1374" s="1"/>
      <c r="CN1374" s="1"/>
      <c r="CO1374" s="1"/>
      <c r="CP1374" s="1"/>
    </row>
    <row r="1375" customFormat="false" ht="11.25" hidden="false" customHeight="false" outlineLevel="0" collapsed="false">
      <c r="A1375" s="1"/>
      <c r="B1375" s="1"/>
      <c r="C1375" s="1"/>
      <c r="D1375" s="1"/>
      <c r="E1375" s="1"/>
      <c r="F1375" s="1"/>
      <c r="G1375" s="1"/>
      <c r="H1375" s="1"/>
      <c r="I1375" s="1"/>
      <c r="J1375" s="1"/>
      <c r="K1375" s="1"/>
      <c r="L1375" s="1"/>
      <c r="M1375" s="1"/>
      <c r="N1375" s="1"/>
      <c r="O1375" s="1"/>
      <c r="P1375" s="1"/>
      <c r="Q1375" s="1"/>
      <c r="R1375" s="1"/>
      <c r="S1375" s="1"/>
      <c r="T1375" s="1"/>
      <c r="U1375" s="1"/>
      <c r="V1375" s="1"/>
      <c r="W1375" s="1"/>
      <c r="X1375" s="1"/>
      <c r="Y1375" s="1"/>
      <c r="Z1375" s="1"/>
      <c r="AA1375" s="1"/>
      <c r="AB1375" s="1"/>
      <c r="AC1375" s="1"/>
      <c r="AD1375" s="1"/>
      <c r="AE1375" s="1"/>
      <c r="AF1375" s="1"/>
      <c r="AG1375" s="1"/>
      <c r="AH1375" s="1"/>
      <c r="AI1375" s="1"/>
      <c r="AJ1375" s="1"/>
      <c r="AK1375" s="1"/>
      <c r="AL1375" s="1"/>
      <c r="AM1375" s="1"/>
      <c r="AN1375" s="1"/>
      <c r="AR1375" s="1"/>
      <c r="AS1375" s="1"/>
      <c r="AT1375" s="1"/>
      <c r="AU1375" s="1"/>
      <c r="AV1375" s="1"/>
      <c r="AW1375" s="1"/>
      <c r="AX1375" s="1"/>
      <c r="AY1375" s="1"/>
      <c r="AZ1375" s="1"/>
      <c r="BA1375" s="1"/>
      <c r="BB1375" s="1"/>
      <c r="BC1375" s="1"/>
      <c r="BD1375" s="1"/>
      <c r="BE1375" s="1"/>
      <c r="BF1375" s="1"/>
      <c r="BG1375" s="1"/>
      <c r="BH1375" s="1"/>
      <c r="BI1375" s="1"/>
      <c r="BJ1375" s="1"/>
      <c r="BK1375" s="1"/>
      <c r="BL1375" s="1"/>
      <c r="BM1375" s="1"/>
      <c r="BN1375" s="1"/>
      <c r="BO1375" s="1"/>
      <c r="BP1375" s="1"/>
      <c r="BQ1375" s="1"/>
      <c r="BR1375" s="1"/>
      <c r="BS1375" s="1"/>
      <c r="BT1375" s="1"/>
      <c r="BU1375" s="1"/>
      <c r="BV1375" s="1"/>
      <c r="BW1375" s="1"/>
      <c r="BX1375" s="1"/>
      <c r="BY1375" s="1"/>
      <c r="BZ1375" s="1"/>
      <c r="CA1375" s="1"/>
      <c r="CB1375" s="1"/>
      <c r="CC1375" s="1"/>
      <c r="CD1375" s="1"/>
      <c r="CE1375" s="1"/>
      <c r="CF1375" s="1"/>
      <c r="CG1375" s="1"/>
      <c r="CH1375" s="1"/>
      <c r="CI1375" s="1"/>
      <c r="CJ1375" s="1"/>
      <c r="CK1375" s="1"/>
      <c r="CL1375" s="1"/>
      <c r="CM1375" s="1"/>
      <c r="CN1375" s="1"/>
      <c r="CO1375" s="1"/>
      <c r="CP1375" s="1"/>
    </row>
    <row r="1376" customFormat="false" ht="11.25" hidden="false" customHeight="false" outlineLevel="0" collapsed="false">
      <c r="A1376" s="1"/>
      <c r="B1376" s="1"/>
      <c r="C1376" s="1"/>
      <c r="D1376" s="1"/>
      <c r="E1376" s="1"/>
      <c r="F1376" s="1"/>
      <c r="G1376" s="1"/>
      <c r="H1376" s="1"/>
      <c r="I1376" s="1"/>
      <c r="J1376" s="1"/>
      <c r="K1376" s="1"/>
      <c r="L1376" s="1"/>
      <c r="M1376" s="1"/>
      <c r="N1376" s="1"/>
      <c r="O1376" s="1"/>
      <c r="P1376" s="1"/>
      <c r="Q1376" s="1"/>
      <c r="R1376" s="1"/>
      <c r="S1376" s="1"/>
      <c r="T1376" s="1"/>
      <c r="U1376" s="1"/>
      <c r="V1376" s="1"/>
      <c r="W1376" s="1"/>
      <c r="X1376" s="1"/>
      <c r="Y1376" s="1"/>
      <c r="Z1376" s="1"/>
      <c r="AA1376" s="1"/>
      <c r="AB1376" s="1"/>
      <c r="AC1376" s="1"/>
      <c r="AD1376" s="1"/>
      <c r="AE1376" s="1"/>
      <c r="AF1376" s="1"/>
      <c r="AG1376" s="1"/>
      <c r="AH1376" s="1"/>
      <c r="AI1376" s="1"/>
      <c r="AJ1376" s="1"/>
      <c r="AK1376" s="1"/>
      <c r="AL1376" s="1"/>
      <c r="AM1376" s="1"/>
      <c r="AN1376" s="1"/>
      <c r="AR1376" s="1"/>
      <c r="AS1376" s="1"/>
      <c r="AT1376" s="1"/>
      <c r="AU1376" s="1"/>
      <c r="AV1376" s="1"/>
      <c r="AW1376" s="1"/>
      <c r="AX1376" s="1"/>
      <c r="AY1376" s="1"/>
      <c r="AZ1376" s="1"/>
      <c r="BA1376" s="1"/>
      <c r="BB1376" s="1"/>
      <c r="BC1376" s="1"/>
      <c r="BD1376" s="1"/>
      <c r="BE1376" s="1"/>
      <c r="BF1376" s="1"/>
      <c r="BG1376" s="1"/>
      <c r="BH1376" s="1"/>
      <c r="BI1376" s="1"/>
      <c r="BJ1376" s="1"/>
      <c r="BK1376" s="1"/>
      <c r="BL1376" s="1"/>
      <c r="BM1376" s="1"/>
      <c r="BN1376" s="1"/>
      <c r="BO1376" s="1"/>
      <c r="BP1376" s="1"/>
      <c r="BQ1376" s="1"/>
      <c r="BR1376" s="1"/>
      <c r="BS1376" s="1"/>
      <c r="BT1376" s="1"/>
      <c r="BU1376" s="1"/>
      <c r="BV1376" s="1"/>
      <c r="BW1376" s="1"/>
      <c r="BX1376" s="1"/>
      <c r="BY1376" s="1"/>
      <c r="BZ1376" s="1"/>
      <c r="CA1376" s="1"/>
      <c r="CB1376" s="1"/>
      <c r="CC1376" s="1"/>
      <c r="CD1376" s="1"/>
      <c r="CE1376" s="1"/>
      <c r="CF1376" s="1"/>
      <c r="CG1376" s="1"/>
      <c r="CH1376" s="1"/>
      <c r="CI1376" s="1"/>
      <c r="CJ1376" s="1"/>
      <c r="CK1376" s="1"/>
      <c r="CL1376" s="1"/>
      <c r="CM1376" s="1"/>
      <c r="CN1376" s="1"/>
      <c r="CO1376" s="1"/>
      <c r="CP1376" s="1"/>
    </row>
    <row r="1377" customFormat="false" ht="11.25" hidden="false" customHeight="false" outlineLevel="0" collapsed="false">
      <c r="A1377" s="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R1377" s="1"/>
      <c r="AS1377" s="1"/>
      <c r="AT1377" s="1"/>
      <c r="AU1377" s="1"/>
      <c r="AV1377" s="1"/>
      <c r="AW1377" s="1"/>
      <c r="AX1377" s="1"/>
      <c r="AY1377" s="1"/>
      <c r="AZ1377" s="1"/>
      <c r="BA1377" s="1"/>
      <c r="BB1377" s="1"/>
      <c r="BC1377" s="1"/>
      <c r="BD1377" s="1"/>
      <c r="BE1377" s="1"/>
      <c r="BF1377" s="1"/>
      <c r="BG1377" s="1"/>
      <c r="BH1377" s="1"/>
      <c r="BI1377" s="1"/>
      <c r="BJ1377" s="1"/>
      <c r="BK1377" s="1"/>
      <c r="BL1377" s="1"/>
      <c r="BM1377" s="1"/>
      <c r="BN1377" s="1"/>
      <c r="BO1377" s="1"/>
      <c r="BP1377" s="1"/>
      <c r="BQ1377" s="1"/>
      <c r="BR1377" s="1"/>
      <c r="BS1377" s="1"/>
      <c r="BT1377" s="1"/>
      <c r="BU1377" s="1"/>
      <c r="BV1377" s="1"/>
      <c r="BW1377" s="1"/>
      <c r="BX1377" s="1"/>
      <c r="BY1377" s="1"/>
      <c r="BZ1377" s="1"/>
      <c r="CA1377" s="1"/>
      <c r="CB1377" s="1"/>
      <c r="CC1377" s="1"/>
      <c r="CD1377" s="1"/>
      <c r="CE1377" s="1"/>
      <c r="CF1377" s="1"/>
      <c r="CG1377" s="1"/>
      <c r="CH1377" s="1"/>
      <c r="CI1377" s="1"/>
      <c r="CJ1377" s="1"/>
      <c r="CK1377" s="1"/>
      <c r="CL1377" s="1"/>
      <c r="CM1377" s="1"/>
      <c r="CN1377" s="1"/>
      <c r="CO1377" s="1"/>
      <c r="CP1377" s="1"/>
    </row>
    <row r="1378" customFormat="false" ht="11.25" hidden="false" customHeight="false" outlineLevel="0" collapsed="false">
      <c r="A1378" s="1"/>
      <c r="B1378" s="1"/>
      <c r="C1378" s="1"/>
      <c r="D1378" s="1"/>
      <c r="E1378" s="1"/>
      <c r="F1378" s="1"/>
      <c r="G1378" s="1"/>
      <c r="H1378" s="1"/>
      <c r="I1378" s="1"/>
      <c r="J1378" s="1"/>
      <c r="K1378" s="1"/>
      <c r="L1378" s="1"/>
      <c r="M1378" s="1"/>
      <c r="N1378" s="1"/>
      <c r="O1378" s="1"/>
      <c r="P1378" s="1"/>
      <c r="Q1378" s="1"/>
      <c r="R1378" s="1"/>
      <c r="S1378" s="1"/>
      <c r="T1378" s="1"/>
      <c r="U1378" s="1"/>
      <c r="V1378" s="1"/>
      <c r="W1378" s="1"/>
      <c r="X1378" s="1"/>
      <c r="Y1378" s="1"/>
      <c r="Z1378" s="1"/>
      <c r="AA1378" s="1"/>
      <c r="AB1378" s="1"/>
      <c r="AC1378" s="1"/>
      <c r="AD1378" s="1"/>
      <c r="AE1378" s="1"/>
      <c r="AF1378" s="1"/>
      <c r="AG1378" s="1"/>
      <c r="AH1378" s="1"/>
      <c r="AI1378" s="1"/>
      <c r="AJ1378" s="1"/>
      <c r="AK1378" s="1"/>
      <c r="AL1378" s="1"/>
      <c r="AM1378" s="1"/>
      <c r="AN1378" s="1"/>
      <c r="AR1378" s="1"/>
      <c r="AS1378" s="1"/>
      <c r="AT1378" s="1"/>
      <c r="AU1378" s="1"/>
      <c r="AV1378" s="1"/>
      <c r="AW1378" s="1"/>
      <c r="AX1378" s="1"/>
      <c r="AY1378" s="1"/>
      <c r="AZ1378" s="1"/>
      <c r="BA1378" s="1"/>
      <c r="BB1378" s="1"/>
      <c r="BC1378" s="1"/>
      <c r="BD1378" s="1"/>
      <c r="BE1378" s="1"/>
      <c r="BF1378" s="1"/>
      <c r="BG1378" s="1"/>
      <c r="BH1378" s="1"/>
      <c r="BI1378" s="1"/>
      <c r="BJ1378" s="1"/>
      <c r="BK1378" s="1"/>
      <c r="BL1378" s="1"/>
      <c r="BM1378" s="1"/>
      <c r="BN1378" s="1"/>
      <c r="BO1378" s="1"/>
      <c r="BP1378" s="1"/>
      <c r="BQ1378" s="1"/>
      <c r="BR1378" s="1"/>
      <c r="BS1378" s="1"/>
      <c r="BT1378" s="1"/>
      <c r="BU1378" s="1"/>
      <c r="BV1378" s="1"/>
      <c r="BW1378" s="1"/>
      <c r="BX1378" s="1"/>
      <c r="BY1378" s="1"/>
      <c r="BZ1378" s="1"/>
      <c r="CA1378" s="1"/>
      <c r="CB1378" s="1"/>
      <c r="CC1378" s="1"/>
      <c r="CD1378" s="1"/>
      <c r="CE1378" s="1"/>
      <c r="CF1378" s="1"/>
      <c r="CG1378" s="1"/>
      <c r="CH1378" s="1"/>
      <c r="CI1378" s="1"/>
      <c r="CJ1378" s="1"/>
      <c r="CK1378" s="1"/>
      <c r="CL1378" s="1"/>
      <c r="CM1378" s="1"/>
      <c r="CN1378" s="1"/>
      <c r="CO1378" s="1"/>
      <c r="CP1378" s="1"/>
    </row>
    <row r="1379" customFormat="false" ht="11.25" hidden="false" customHeight="false" outlineLevel="0" collapsed="false">
      <c r="A1379" s="1"/>
      <c r="B1379" s="1"/>
      <c r="C1379" s="1"/>
      <c r="D1379" s="1"/>
      <c r="E1379" s="1"/>
      <c r="F1379" s="1"/>
      <c r="G1379" s="1"/>
      <c r="H1379" s="1"/>
      <c r="I1379" s="1"/>
      <c r="J1379" s="1"/>
      <c r="K1379" s="1"/>
      <c r="L1379" s="1"/>
      <c r="M1379" s="1"/>
      <c r="N1379" s="1"/>
      <c r="O1379" s="1"/>
      <c r="P1379" s="1"/>
      <c r="Q1379" s="1"/>
      <c r="R1379" s="1"/>
      <c r="S1379" s="1"/>
      <c r="T1379" s="1"/>
      <c r="U1379" s="1"/>
      <c r="V1379" s="1"/>
      <c r="W1379" s="1"/>
      <c r="X1379" s="1"/>
      <c r="Y1379" s="1"/>
      <c r="Z1379" s="1"/>
      <c r="AA1379" s="1"/>
      <c r="AB1379" s="1"/>
      <c r="AC1379" s="1"/>
      <c r="AD1379" s="1"/>
      <c r="AE1379" s="1"/>
      <c r="AF1379" s="1"/>
      <c r="AG1379" s="1"/>
      <c r="AH1379" s="1"/>
      <c r="AI1379" s="1"/>
      <c r="AJ1379" s="1"/>
      <c r="AK1379" s="1"/>
      <c r="AL1379" s="1"/>
      <c r="AM1379" s="1"/>
      <c r="AN1379" s="1"/>
      <c r="AR1379" s="1"/>
      <c r="AS1379" s="1"/>
      <c r="AT1379" s="1"/>
      <c r="AU1379" s="1"/>
      <c r="AV1379" s="1"/>
      <c r="AW1379" s="1"/>
      <c r="AX1379" s="1"/>
      <c r="AY1379" s="1"/>
      <c r="AZ1379" s="1"/>
      <c r="BA1379" s="1"/>
      <c r="BB1379" s="1"/>
      <c r="BC1379" s="1"/>
      <c r="BD1379" s="1"/>
      <c r="BE1379" s="1"/>
      <c r="BF1379" s="1"/>
      <c r="BG1379" s="1"/>
      <c r="BH1379" s="1"/>
      <c r="BI1379" s="1"/>
      <c r="BJ1379" s="1"/>
      <c r="BK1379" s="1"/>
      <c r="BL1379" s="1"/>
      <c r="BM1379" s="1"/>
      <c r="BN1379" s="1"/>
      <c r="BO1379" s="1"/>
      <c r="BP1379" s="1"/>
      <c r="BQ1379" s="1"/>
      <c r="BR1379" s="1"/>
      <c r="BS1379" s="1"/>
      <c r="BT1379" s="1"/>
      <c r="BU1379" s="1"/>
      <c r="BV1379" s="1"/>
      <c r="BW1379" s="1"/>
      <c r="BX1379" s="1"/>
      <c r="BY1379" s="1"/>
      <c r="BZ1379" s="1"/>
      <c r="CA1379" s="1"/>
      <c r="CB1379" s="1"/>
      <c r="CC1379" s="1"/>
      <c r="CD1379" s="1"/>
      <c r="CE1379" s="1"/>
      <c r="CF1379" s="1"/>
      <c r="CG1379" s="1"/>
      <c r="CH1379" s="1"/>
      <c r="CI1379" s="1"/>
      <c r="CJ1379" s="1"/>
      <c r="CK1379" s="1"/>
      <c r="CL1379" s="1"/>
      <c r="CM1379" s="1"/>
      <c r="CN1379" s="1"/>
      <c r="CO1379" s="1"/>
      <c r="CP1379" s="1"/>
    </row>
    <row r="1380" customFormat="false" ht="11.25" hidden="false" customHeight="false" outlineLevel="0" collapsed="false">
      <c r="A1380" s="1"/>
      <c r="B1380" s="1"/>
      <c r="C1380" s="1"/>
      <c r="D1380" s="1"/>
      <c r="E1380" s="1"/>
      <c r="F1380" s="1"/>
      <c r="G1380" s="1"/>
      <c r="H1380" s="1"/>
      <c r="I1380" s="1"/>
      <c r="J1380" s="1"/>
      <c r="K1380" s="1"/>
      <c r="L1380" s="1"/>
      <c r="M1380" s="1"/>
      <c r="N1380" s="1"/>
      <c r="O1380" s="1"/>
      <c r="P1380" s="1"/>
      <c r="Q1380" s="1"/>
      <c r="R1380" s="1"/>
      <c r="S1380" s="1"/>
      <c r="T1380" s="1"/>
      <c r="U1380" s="1"/>
      <c r="V1380" s="1"/>
      <c r="W1380" s="1"/>
      <c r="X1380" s="1"/>
      <c r="Y1380" s="1"/>
      <c r="Z1380" s="1"/>
      <c r="AA1380" s="1"/>
      <c r="AB1380" s="1"/>
      <c r="AC1380" s="1"/>
      <c r="AD1380" s="1"/>
      <c r="AE1380" s="1"/>
      <c r="AF1380" s="1"/>
      <c r="AG1380" s="1"/>
      <c r="AH1380" s="1"/>
      <c r="AI1380" s="1"/>
      <c r="AJ1380" s="1"/>
      <c r="AK1380" s="1"/>
      <c r="AL1380" s="1"/>
      <c r="AM1380" s="1"/>
      <c r="AN1380" s="1"/>
      <c r="AR1380" s="1"/>
      <c r="AS1380" s="1"/>
      <c r="AT1380" s="1"/>
      <c r="AU1380" s="1"/>
      <c r="AV1380" s="1"/>
      <c r="AW1380" s="1"/>
      <c r="AX1380" s="1"/>
      <c r="AY1380" s="1"/>
      <c r="AZ1380" s="1"/>
      <c r="BA1380" s="1"/>
      <c r="BB1380" s="1"/>
      <c r="BC1380" s="1"/>
      <c r="BD1380" s="1"/>
      <c r="BE1380" s="1"/>
      <c r="BF1380" s="1"/>
      <c r="BG1380" s="1"/>
      <c r="BH1380" s="1"/>
      <c r="BI1380" s="1"/>
      <c r="BJ1380" s="1"/>
      <c r="BK1380" s="1"/>
      <c r="BL1380" s="1"/>
      <c r="BM1380" s="1"/>
      <c r="BN1380" s="1"/>
      <c r="BO1380" s="1"/>
      <c r="BP1380" s="1"/>
      <c r="BQ1380" s="1"/>
      <c r="BR1380" s="1"/>
      <c r="BS1380" s="1"/>
      <c r="BT1380" s="1"/>
      <c r="BU1380" s="1"/>
      <c r="BV1380" s="1"/>
      <c r="BW1380" s="1"/>
      <c r="BX1380" s="1"/>
      <c r="BY1380" s="1"/>
      <c r="BZ1380" s="1"/>
      <c r="CA1380" s="1"/>
      <c r="CB1380" s="1"/>
      <c r="CC1380" s="1"/>
      <c r="CD1380" s="1"/>
      <c r="CE1380" s="1"/>
      <c r="CF1380" s="1"/>
      <c r="CG1380" s="1"/>
      <c r="CH1380" s="1"/>
      <c r="CI1380" s="1"/>
      <c r="CJ1380" s="1"/>
      <c r="CK1380" s="1"/>
      <c r="CL1380" s="1"/>
      <c r="CM1380" s="1"/>
      <c r="CN1380" s="1"/>
      <c r="CO1380" s="1"/>
      <c r="CP1380" s="1"/>
    </row>
    <row r="1381" customFormat="false" ht="11.25" hidden="false" customHeight="false" outlineLevel="0" collapsed="false">
      <c r="A1381" s="1"/>
      <c r="B1381" s="1"/>
      <c r="C1381" s="1"/>
      <c r="D1381" s="1"/>
      <c r="E1381" s="1"/>
      <c r="F1381" s="1"/>
      <c r="G1381" s="1"/>
      <c r="H1381" s="1"/>
      <c r="I1381" s="1"/>
      <c r="J1381" s="1"/>
      <c r="K1381" s="1"/>
      <c r="L1381" s="1"/>
      <c r="M1381" s="1"/>
      <c r="N1381" s="1"/>
      <c r="O1381" s="1"/>
      <c r="P1381" s="1"/>
      <c r="Q1381" s="1"/>
      <c r="R1381" s="1"/>
      <c r="S1381" s="1"/>
      <c r="T1381" s="1"/>
      <c r="U1381" s="1"/>
      <c r="V1381" s="1"/>
      <c r="W1381" s="1"/>
      <c r="X1381" s="1"/>
      <c r="Y1381" s="1"/>
      <c r="Z1381" s="1"/>
      <c r="AA1381" s="1"/>
      <c r="AB1381" s="1"/>
      <c r="AC1381" s="1"/>
      <c r="AD1381" s="1"/>
      <c r="AE1381" s="1"/>
      <c r="AF1381" s="1"/>
      <c r="AG1381" s="1"/>
      <c r="AH1381" s="1"/>
      <c r="AI1381" s="1"/>
      <c r="AJ1381" s="1"/>
      <c r="AK1381" s="1"/>
      <c r="AL1381" s="1"/>
      <c r="AM1381" s="1"/>
      <c r="AN1381" s="1"/>
      <c r="AR1381" s="1"/>
      <c r="AS1381" s="1"/>
      <c r="AT1381" s="1"/>
      <c r="AU1381" s="1"/>
      <c r="AV1381" s="1"/>
      <c r="AW1381" s="1"/>
      <c r="AX1381" s="1"/>
      <c r="AY1381" s="1"/>
      <c r="AZ1381" s="1"/>
      <c r="BA1381" s="1"/>
      <c r="BB1381" s="1"/>
      <c r="BC1381" s="1"/>
      <c r="BD1381" s="1"/>
      <c r="BE1381" s="1"/>
      <c r="BF1381" s="1"/>
      <c r="BG1381" s="1"/>
      <c r="BH1381" s="1"/>
      <c r="BI1381" s="1"/>
      <c r="BJ1381" s="1"/>
      <c r="BK1381" s="1"/>
      <c r="BL1381" s="1"/>
      <c r="BM1381" s="1"/>
      <c r="BN1381" s="1"/>
      <c r="BO1381" s="1"/>
      <c r="BP1381" s="1"/>
      <c r="BQ1381" s="1"/>
      <c r="BR1381" s="1"/>
      <c r="BS1381" s="1"/>
      <c r="BT1381" s="1"/>
      <c r="BU1381" s="1"/>
      <c r="BV1381" s="1"/>
      <c r="BW1381" s="1"/>
      <c r="BX1381" s="1"/>
      <c r="BY1381" s="1"/>
      <c r="BZ1381" s="1"/>
      <c r="CA1381" s="1"/>
      <c r="CB1381" s="1"/>
      <c r="CC1381" s="1"/>
      <c r="CD1381" s="1"/>
      <c r="CE1381" s="1"/>
      <c r="CF1381" s="1"/>
      <c r="CG1381" s="1"/>
      <c r="CH1381" s="1"/>
      <c r="CI1381" s="1"/>
      <c r="CJ1381" s="1"/>
      <c r="CK1381" s="1"/>
      <c r="CL1381" s="1"/>
      <c r="CM1381" s="1"/>
      <c r="CN1381" s="1"/>
      <c r="CO1381" s="1"/>
      <c r="CP1381" s="1"/>
    </row>
    <row r="1382" customFormat="false" ht="11.25" hidden="false" customHeight="false" outlineLevel="0" collapsed="false">
      <c r="A1382" s="1"/>
      <c r="B1382" s="1"/>
      <c r="C1382" s="1"/>
      <c r="D1382" s="1"/>
      <c r="E1382" s="1"/>
      <c r="F1382" s="1"/>
      <c r="G1382" s="1"/>
      <c r="H1382" s="1"/>
      <c r="I1382" s="1"/>
      <c r="J1382" s="1"/>
      <c r="K1382" s="1"/>
      <c r="L1382" s="1"/>
      <c r="M1382" s="1"/>
      <c r="N1382" s="1"/>
      <c r="O1382" s="1"/>
      <c r="P1382" s="1"/>
      <c r="Q1382" s="1"/>
      <c r="R1382" s="1"/>
      <c r="S1382" s="1"/>
      <c r="T1382" s="1"/>
      <c r="U1382" s="1"/>
      <c r="V1382" s="1"/>
      <c r="W1382" s="1"/>
      <c r="X1382" s="1"/>
      <c r="Y1382" s="1"/>
      <c r="Z1382" s="1"/>
      <c r="AA1382" s="1"/>
      <c r="AB1382" s="1"/>
      <c r="AC1382" s="1"/>
      <c r="AD1382" s="1"/>
      <c r="AE1382" s="1"/>
      <c r="AF1382" s="1"/>
      <c r="AG1382" s="1"/>
      <c r="AH1382" s="1"/>
      <c r="AI1382" s="1"/>
      <c r="AJ1382" s="1"/>
      <c r="AK1382" s="1"/>
      <c r="AL1382" s="1"/>
      <c r="AM1382" s="1"/>
      <c r="AN1382" s="1"/>
      <c r="AR1382" s="1"/>
      <c r="AS1382" s="1"/>
      <c r="AT1382" s="1"/>
      <c r="AU1382" s="1"/>
      <c r="AV1382" s="1"/>
      <c r="AW1382" s="1"/>
      <c r="AX1382" s="1"/>
      <c r="AY1382" s="1"/>
      <c r="AZ1382" s="1"/>
      <c r="BA1382" s="1"/>
      <c r="BB1382" s="1"/>
      <c r="BC1382" s="1"/>
      <c r="BD1382" s="1"/>
      <c r="BE1382" s="1"/>
      <c r="BF1382" s="1"/>
      <c r="BG1382" s="1"/>
      <c r="BH1382" s="1"/>
      <c r="BI1382" s="1"/>
      <c r="BJ1382" s="1"/>
      <c r="BK1382" s="1"/>
      <c r="BL1382" s="1"/>
      <c r="BM1382" s="1"/>
      <c r="BN1382" s="1"/>
      <c r="BO1382" s="1"/>
      <c r="BP1382" s="1"/>
      <c r="BQ1382" s="1"/>
      <c r="BR1382" s="1"/>
      <c r="BS1382" s="1"/>
      <c r="BT1382" s="1"/>
      <c r="BU1382" s="1"/>
      <c r="BV1382" s="1"/>
      <c r="BW1382" s="1"/>
      <c r="BX1382" s="1"/>
      <c r="BY1382" s="1"/>
      <c r="BZ1382" s="1"/>
      <c r="CA1382" s="1"/>
      <c r="CB1382" s="1"/>
      <c r="CC1382" s="1"/>
      <c r="CD1382" s="1"/>
      <c r="CE1382" s="1"/>
      <c r="CF1382" s="1"/>
      <c r="CG1382" s="1"/>
      <c r="CH1382" s="1"/>
      <c r="CI1382" s="1"/>
      <c r="CJ1382" s="1"/>
      <c r="CK1382" s="1"/>
      <c r="CL1382" s="1"/>
      <c r="CM1382" s="1"/>
      <c r="CN1382" s="1"/>
      <c r="CO1382" s="1"/>
      <c r="CP1382" s="1"/>
    </row>
    <row r="1383" customFormat="false" ht="11.25" hidden="false" customHeight="false" outlineLevel="0" collapsed="false">
      <c r="A1383" s="1"/>
      <c r="B1383" s="1"/>
      <c r="C1383" s="1"/>
      <c r="D1383" s="1"/>
      <c r="E1383" s="1"/>
      <c r="F1383" s="1"/>
      <c r="G1383" s="1"/>
      <c r="H1383" s="1"/>
      <c r="I1383" s="1"/>
      <c r="J1383" s="1"/>
      <c r="K1383" s="1"/>
      <c r="L1383" s="1"/>
      <c r="M1383" s="1"/>
      <c r="N1383" s="1"/>
      <c r="O1383" s="1"/>
      <c r="P1383" s="1"/>
      <c r="Q1383" s="1"/>
      <c r="R1383" s="1"/>
      <c r="S1383" s="1"/>
      <c r="T1383" s="1"/>
      <c r="U1383" s="1"/>
      <c r="V1383" s="1"/>
      <c r="W1383" s="1"/>
      <c r="X1383" s="1"/>
      <c r="Y1383" s="1"/>
      <c r="Z1383" s="1"/>
      <c r="AA1383" s="1"/>
      <c r="AB1383" s="1"/>
      <c r="AC1383" s="1"/>
      <c r="AD1383" s="1"/>
      <c r="AE1383" s="1"/>
      <c r="AF1383" s="1"/>
      <c r="AG1383" s="1"/>
      <c r="AH1383" s="1"/>
      <c r="AI1383" s="1"/>
      <c r="AJ1383" s="1"/>
      <c r="AK1383" s="1"/>
      <c r="AL1383" s="1"/>
      <c r="AM1383" s="1"/>
      <c r="AN1383" s="1"/>
      <c r="AR1383" s="1"/>
      <c r="AS1383" s="1"/>
      <c r="AT1383" s="1"/>
      <c r="AU1383" s="1"/>
      <c r="AV1383" s="1"/>
      <c r="AW1383" s="1"/>
      <c r="AX1383" s="1"/>
      <c r="AY1383" s="1"/>
      <c r="AZ1383" s="1"/>
      <c r="BA1383" s="1"/>
      <c r="BB1383" s="1"/>
      <c r="BC1383" s="1"/>
      <c r="BD1383" s="1"/>
      <c r="BE1383" s="1"/>
      <c r="BF1383" s="1"/>
      <c r="BG1383" s="1"/>
      <c r="BH1383" s="1"/>
      <c r="BI1383" s="1"/>
      <c r="BJ1383" s="1"/>
      <c r="BK1383" s="1"/>
      <c r="BL1383" s="1"/>
      <c r="BM1383" s="1"/>
      <c r="BN1383" s="1"/>
      <c r="BO1383" s="1"/>
      <c r="BP1383" s="1"/>
      <c r="BQ1383" s="1"/>
      <c r="BR1383" s="1"/>
      <c r="BS1383" s="1"/>
      <c r="BT1383" s="1"/>
      <c r="BU1383" s="1"/>
      <c r="BV1383" s="1"/>
      <c r="BW1383" s="1"/>
      <c r="BX1383" s="1"/>
      <c r="BY1383" s="1"/>
      <c r="BZ1383" s="1"/>
      <c r="CA1383" s="1"/>
      <c r="CB1383" s="1"/>
      <c r="CC1383" s="1"/>
      <c r="CD1383" s="1"/>
      <c r="CE1383" s="1"/>
      <c r="CF1383" s="1"/>
      <c r="CG1383" s="1"/>
      <c r="CH1383" s="1"/>
      <c r="CI1383" s="1"/>
      <c r="CJ1383" s="1"/>
      <c r="CK1383" s="1"/>
      <c r="CL1383" s="1"/>
      <c r="CM1383" s="1"/>
      <c r="CN1383" s="1"/>
      <c r="CO1383" s="1"/>
      <c r="CP1383" s="1"/>
    </row>
    <row r="1384" customFormat="false" ht="11.25" hidden="false" customHeight="false" outlineLevel="0" collapsed="false">
      <c r="A1384" s="1"/>
      <c r="B1384" s="1"/>
      <c r="C1384" s="1"/>
      <c r="D1384" s="1"/>
      <c r="E1384" s="1"/>
      <c r="F1384" s="1"/>
      <c r="G1384" s="1"/>
      <c r="H1384" s="1"/>
      <c r="I1384" s="1"/>
      <c r="J1384" s="1"/>
      <c r="K1384" s="1"/>
      <c r="L1384" s="1"/>
      <c r="M1384" s="1"/>
      <c r="N1384" s="1"/>
      <c r="O1384" s="1"/>
      <c r="P1384" s="1"/>
      <c r="Q1384" s="1"/>
      <c r="R1384" s="1"/>
      <c r="S1384" s="1"/>
      <c r="T1384" s="1"/>
      <c r="U1384" s="1"/>
      <c r="V1384" s="1"/>
      <c r="W1384" s="1"/>
      <c r="X1384" s="1"/>
      <c r="Y1384" s="1"/>
      <c r="Z1384" s="1"/>
      <c r="AA1384" s="1"/>
      <c r="AB1384" s="1"/>
      <c r="AC1384" s="1"/>
      <c r="AD1384" s="1"/>
      <c r="AE1384" s="1"/>
      <c r="AF1384" s="1"/>
      <c r="AG1384" s="1"/>
      <c r="AH1384" s="1"/>
      <c r="AI1384" s="1"/>
      <c r="AJ1384" s="1"/>
      <c r="AK1384" s="1"/>
      <c r="AL1384" s="1"/>
      <c r="AM1384" s="1"/>
      <c r="AN1384" s="1"/>
      <c r="AR1384" s="1"/>
      <c r="AS1384" s="1"/>
      <c r="AT1384" s="1"/>
      <c r="AU1384" s="1"/>
      <c r="AV1384" s="1"/>
      <c r="AW1384" s="1"/>
      <c r="AX1384" s="1"/>
      <c r="AY1384" s="1"/>
      <c r="AZ1384" s="1"/>
      <c r="BA1384" s="1"/>
      <c r="BB1384" s="1"/>
      <c r="BC1384" s="1"/>
      <c r="BD1384" s="1"/>
      <c r="BE1384" s="1"/>
      <c r="BF1384" s="1"/>
      <c r="BG1384" s="1"/>
      <c r="BH1384" s="1"/>
      <c r="BI1384" s="1"/>
      <c r="BJ1384" s="1"/>
      <c r="BK1384" s="1"/>
      <c r="BL1384" s="1"/>
      <c r="BM1384" s="1"/>
      <c r="BN1384" s="1"/>
      <c r="BO1384" s="1"/>
      <c r="BP1384" s="1"/>
      <c r="BQ1384" s="1"/>
      <c r="BR1384" s="1"/>
      <c r="BS1384" s="1"/>
      <c r="BT1384" s="1"/>
      <c r="BU1384" s="1"/>
      <c r="BV1384" s="1"/>
      <c r="BW1384" s="1"/>
      <c r="BX1384" s="1"/>
      <c r="BY1384" s="1"/>
      <c r="BZ1384" s="1"/>
      <c r="CA1384" s="1"/>
      <c r="CB1384" s="1"/>
      <c r="CC1384" s="1"/>
      <c r="CD1384" s="1"/>
      <c r="CE1384" s="1"/>
      <c r="CF1384" s="1"/>
      <c r="CG1384" s="1"/>
      <c r="CH1384" s="1"/>
      <c r="CI1384" s="1"/>
      <c r="CJ1384" s="1"/>
      <c r="CK1384" s="1"/>
      <c r="CL1384" s="1"/>
      <c r="CM1384" s="1"/>
      <c r="CN1384" s="1"/>
      <c r="CO1384" s="1"/>
      <c r="CP1384" s="1"/>
    </row>
    <row r="1385" customFormat="false" ht="11.25" hidden="false" customHeight="false" outlineLevel="0" collapsed="false">
      <c r="A1385" s="1"/>
      <c r="B1385" s="1"/>
      <c r="C1385" s="1"/>
      <c r="D1385" s="1"/>
      <c r="E1385" s="1"/>
      <c r="F1385" s="1"/>
      <c r="G1385" s="1"/>
      <c r="H1385" s="1"/>
      <c r="I1385" s="1"/>
      <c r="J1385" s="1"/>
      <c r="K1385" s="1"/>
      <c r="L1385" s="1"/>
      <c r="M1385" s="1"/>
      <c r="N1385" s="1"/>
      <c r="O1385" s="1"/>
      <c r="P1385" s="1"/>
      <c r="Q1385" s="1"/>
      <c r="R1385" s="1"/>
      <c r="S1385" s="1"/>
      <c r="T1385" s="1"/>
      <c r="U1385" s="1"/>
      <c r="V1385" s="1"/>
      <c r="W1385" s="1"/>
      <c r="X1385" s="1"/>
      <c r="Y1385" s="1"/>
      <c r="Z1385" s="1"/>
      <c r="AA1385" s="1"/>
      <c r="AB1385" s="1"/>
      <c r="AC1385" s="1"/>
      <c r="AD1385" s="1"/>
      <c r="AE1385" s="1"/>
      <c r="AF1385" s="1"/>
      <c r="AG1385" s="1"/>
      <c r="AH1385" s="1"/>
      <c r="AI1385" s="1"/>
      <c r="AJ1385" s="1"/>
      <c r="AK1385" s="1"/>
      <c r="AL1385" s="1"/>
      <c r="AM1385" s="1"/>
      <c r="AN1385" s="1"/>
      <c r="AR1385" s="1"/>
      <c r="AS1385" s="1"/>
      <c r="AT1385" s="1"/>
      <c r="AU1385" s="1"/>
      <c r="AV1385" s="1"/>
      <c r="AW1385" s="1"/>
      <c r="AX1385" s="1"/>
      <c r="AY1385" s="1"/>
      <c r="AZ1385" s="1"/>
      <c r="BA1385" s="1"/>
      <c r="BB1385" s="1"/>
      <c r="BC1385" s="1"/>
      <c r="BD1385" s="1"/>
      <c r="BE1385" s="1"/>
      <c r="BF1385" s="1"/>
      <c r="BG1385" s="1"/>
      <c r="BH1385" s="1"/>
      <c r="BI1385" s="1"/>
      <c r="BJ1385" s="1"/>
      <c r="BK1385" s="1"/>
      <c r="BL1385" s="1"/>
      <c r="BM1385" s="1"/>
      <c r="BN1385" s="1"/>
      <c r="BO1385" s="1"/>
      <c r="BP1385" s="1"/>
      <c r="BQ1385" s="1"/>
      <c r="BR1385" s="1"/>
      <c r="BS1385" s="1"/>
      <c r="BT1385" s="1"/>
      <c r="BU1385" s="1"/>
      <c r="BV1385" s="1"/>
      <c r="BW1385" s="1"/>
      <c r="BX1385" s="1"/>
      <c r="BY1385" s="1"/>
      <c r="BZ1385" s="1"/>
      <c r="CA1385" s="1"/>
      <c r="CB1385" s="1"/>
      <c r="CC1385" s="1"/>
      <c r="CD1385" s="1"/>
      <c r="CE1385" s="1"/>
      <c r="CF1385" s="1"/>
      <c r="CG1385" s="1"/>
      <c r="CH1385" s="1"/>
      <c r="CI1385" s="1"/>
      <c r="CJ1385" s="1"/>
      <c r="CK1385" s="1"/>
      <c r="CL1385" s="1"/>
      <c r="CM1385" s="1"/>
      <c r="CN1385" s="1"/>
      <c r="CO1385" s="1"/>
      <c r="CP1385" s="1"/>
    </row>
    <row r="1386" customFormat="false" ht="11.25" hidden="false" customHeight="false" outlineLevel="0" collapsed="false">
      <c r="A1386" s="1"/>
      <c r="B1386" s="1"/>
      <c r="C1386" s="1"/>
      <c r="D1386" s="1"/>
      <c r="E1386" s="1"/>
      <c r="F1386" s="1"/>
      <c r="G1386" s="1"/>
      <c r="H1386" s="1"/>
      <c r="I1386" s="1"/>
      <c r="J1386" s="1"/>
      <c r="K1386" s="1"/>
      <c r="L1386" s="1"/>
      <c r="M1386" s="1"/>
      <c r="N1386" s="1"/>
      <c r="O1386" s="1"/>
      <c r="P1386" s="1"/>
      <c r="Q1386" s="1"/>
      <c r="R1386" s="1"/>
      <c r="S1386" s="1"/>
      <c r="T1386" s="1"/>
      <c r="U1386" s="1"/>
      <c r="V1386" s="1"/>
      <c r="W1386" s="1"/>
      <c r="X1386" s="1"/>
      <c r="Y1386" s="1"/>
      <c r="Z1386" s="1"/>
      <c r="AA1386" s="1"/>
      <c r="AB1386" s="1"/>
      <c r="AC1386" s="1"/>
      <c r="AD1386" s="1"/>
      <c r="AE1386" s="1"/>
      <c r="AF1386" s="1"/>
      <c r="AG1386" s="1"/>
      <c r="AH1386" s="1"/>
      <c r="AI1386" s="1"/>
      <c r="AJ1386" s="1"/>
      <c r="AK1386" s="1"/>
      <c r="AL1386" s="1"/>
      <c r="AM1386" s="1"/>
      <c r="AN1386" s="1"/>
      <c r="AR1386" s="1"/>
      <c r="AS1386" s="1"/>
      <c r="AT1386" s="1"/>
      <c r="AU1386" s="1"/>
      <c r="AV1386" s="1"/>
      <c r="AW1386" s="1"/>
      <c r="AX1386" s="1"/>
      <c r="AY1386" s="1"/>
      <c r="AZ1386" s="1"/>
      <c r="BA1386" s="1"/>
      <c r="BB1386" s="1"/>
      <c r="BC1386" s="1"/>
      <c r="BD1386" s="1"/>
      <c r="BE1386" s="1"/>
      <c r="BF1386" s="1"/>
      <c r="BG1386" s="1"/>
      <c r="BH1386" s="1"/>
      <c r="BI1386" s="1"/>
      <c r="BJ1386" s="1"/>
      <c r="BK1386" s="1"/>
      <c r="BL1386" s="1"/>
      <c r="BM1386" s="1"/>
      <c r="BN1386" s="1"/>
      <c r="BO1386" s="1"/>
      <c r="BP1386" s="1"/>
      <c r="BQ1386" s="1"/>
      <c r="BR1386" s="1"/>
      <c r="BS1386" s="1"/>
      <c r="BT1386" s="1"/>
      <c r="BU1386" s="1"/>
      <c r="BV1386" s="1"/>
      <c r="BW1386" s="1"/>
      <c r="BX1386" s="1"/>
      <c r="BY1386" s="1"/>
      <c r="BZ1386" s="1"/>
      <c r="CA1386" s="1"/>
      <c r="CB1386" s="1"/>
      <c r="CC1386" s="1"/>
      <c r="CD1386" s="1"/>
      <c r="CE1386" s="1"/>
      <c r="CF1386" s="1"/>
      <c r="CG1386" s="1"/>
      <c r="CH1386" s="1"/>
      <c r="CI1386" s="1"/>
      <c r="CJ1386" s="1"/>
      <c r="CK1386" s="1"/>
      <c r="CL1386" s="1"/>
      <c r="CM1386" s="1"/>
      <c r="CN1386" s="1"/>
      <c r="CO1386" s="1"/>
      <c r="CP1386" s="1"/>
    </row>
    <row r="1387" customFormat="false" ht="11.25" hidden="false" customHeight="false" outlineLevel="0" collapsed="false">
      <c r="A1387" s="1"/>
      <c r="B1387" s="1"/>
      <c r="C1387" s="1"/>
      <c r="D1387" s="1"/>
      <c r="E1387" s="1"/>
      <c r="F1387" s="1"/>
      <c r="G1387" s="1"/>
      <c r="H1387" s="1"/>
      <c r="I1387" s="1"/>
      <c r="J1387" s="1"/>
      <c r="K1387" s="1"/>
      <c r="L1387" s="1"/>
      <c r="M1387" s="1"/>
      <c r="N1387" s="1"/>
      <c r="O1387" s="1"/>
      <c r="P1387" s="1"/>
      <c r="Q1387" s="1"/>
      <c r="R1387" s="1"/>
      <c r="S1387" s="1"/>
      <c r="T1387" s="1"/>
      <c r="U1387" s="1"/>
      <c r="V1387" s="1"/>
      <c r="W1387" s="1"/>
      <c r="X1387" s="1"/>
      <c r="Y1387" s="1"/>
      <c r="Z1387" s="1"/>
      <c r="AA1387" s="1"/>
      <c r="AB1387" s="1"/>
      <c r="AC1387" s="1"/>
      <c r="AD1387" s="1"/>
      <c r="AE1387" s="1"/>
      <c r="AF1387" s="1"/>
      <c r="AG1387" s="1"/>
      <c r="AH1387" s="1"/>
      <c r="AI1387" s="1"/>
      <c r="AJ1387" s="1"/>
      <c r="AK1387" s="1"/>
      <c r="AL1387" s="1"/>
      <c r="AM1387" s="1"/>
      <c r="AN1387" s="1"/>
      <c r="AR1387" s="1"/>
      <c r="AS1387" s="1"/>
      <c r="AT1387" s="1"/>
      <c r="AU1387" s="1"/>
      <c r="AV1387" s="1"/>
      <c r="AW1387" s="1"/>
      <c r="AX1387" s="1"/>
      <c r="AY1387" s="1"/>
      <c r="AZ1387" s="1"/>
      <c r="BA1387" s="1"/>
      <c r="BB1387" s="1"/>
      <c r="BC1387" s="1"/>
      <c r="BD1387" s="1"/>
      <c r="BE1387" s="1"/>
      <c r="BF1387" s="1"/>
      <c r="BG1387" s="1"/>
      <c r="BH1387" s="1"/>
      <c r="BI1387" s="1"/>
      <c r="BJ1387" s="1"/>
      <c r="BK1387" s="1"/>
      <c r="BL1387" s="1"/>
      <c r="BM1387" s="1"/>
      <c r="BN1387" s="1"/>
      <c r="BO1387" s="1"/>
      <c r="BP1387" s="1"/>
      <c r="BQ1387" s="1"/>
      <c r="BR1387" s="1"/>
      <c r="BS1387" s="1"/>
      <c r="BT1387" s="1"/>
      <c r="BU1387" s="1"/>
      <c r="BV1387" s="1"/>
      <c r="BW1387" s="1"/>
      <c r="BX1387" s="1"/>
      <c r="BY1387" s="1"/>
      <c r="BZ1387" s="1"/>
      <c r="CA1387" s="1"/>
      <c r="CB1387" s="1"/>
      <c r="CC1387" s="1"/>
      <c r="CD1387" s="1"/>
      <c r="CE1387" s="1"/>
      <c r="CF1387" s="1"/>
      <c r="CG1387" s="1"/>
      <c r="CH1387" s="1"/>
      <c r="CI1387" s="1"/>
      <c r="CJ1387" s="1"/>
      <c r="CK1387" s="1"/>
      <c r="CL1387" s="1"/>
      <c r="CM1387" s="1"/>
      <c r="CN1387" s="1"/>
      <c r="CO1387" s="1"/>
      <c r="CP1387" s="1"/>
    </row>
    <row r="1388" customFormat="false" ht="11.25" hidden="false" customHeight="false" outlineLevel="0" collapsed="false">
      <c r="A1388" s="1"/>
      <c r="B1388" s="1"/>
      <c r="C1388" s="1"/>
      <c r="D1388" s="1"/>
      <c r="E1388" s="1"/>
      <c r="F1388" s="1"/>
      <c r="G1388" s="1"/>
      <c r="H1388" s="1"/>
      <c r="I1388" s="1"/>
      <c r="J1388" s="1"/>
      <c r="K1388" s="1"/>
      <c r="L1388" s="1"/>
      <c r="M1388" s="1"/>
      <c r="N1388" s="1"/>
      <c r="O1388" s="1"/>
      <c r="P1388" s="1"/>
      <c r="Q1388" s="1"/>
      <c r="R1388" s="1"/>
      <c r="S1388" s="1"/>
      <c r="T1388" s="1"/>
      <c r="U1388" s="1"/>
      <c r="V1388" s="1"/>
      <c r="W1388" s="1"/>
      <c r="X1388" s="1"/>
      <c r="Y1388" s="1"/>
      <c r="Z1388" s="1"/>
      <c r="AA1388" s="1"/>
      <c r="AB1388" s="1"/>
      <c r="AC1388" s="1"/>
      <c r="AD1388" s="1"/>
      <c r="AE1388" s="1"/>
      <c r="AF1388" s="1"/>
      <c r="AG1388" s="1"/>
      <c r="AH1388" s="1"/>
      <c r="AI1388" s="1"/>
      <c r="AJ1388" s="1"/>
      <c r="AK1388" s="1"/>
      <c r="AL1388" s="1"/>
      <c r="AM1388" s="1"/>
      <c r="AN1388" s="1"/>
      <c r="AR1388" s="1"/>
      <c r="AS1388" s="1"/>
      <c r="AT1388" s="1"/>
      <c r="AU1388" s="1"/>
      <c r="AV1388" s="1"/>
      <c r="AW1388" s="1"/>
      <c r="AX1388" s="1"/>
      <c r="AY1388" s="1"/>
      <c r="AZ1388" s="1"/>
      <c r="BA1388" s="1"/>
      <c r="BB1388" s="1"/>
      <c r="BC1388" s="1"/>
      <c r="BD1388" s="1"/>
      <c r="BE1388" s="1"/>
      <c r="BF1388" s="1"/>
      <c r="BG1388" s="1"/>
      <c r="BH1388" s="1"/>
      <c r="BI1388" s="1"/>
      <c r="BJ1388" s="1"/>
      <c r="BK1388" s="1"/>
      <c r="BL1388" s="1"/>
      <c r="BM1388" s="1"/>
      <c r="BN1388" s="1"/>
      <c r="BO1388" s="1"/>
      <c r="BP1388" s="1"/>
      <c r="BQ1388" s="1"/>
      <c r="BR1388" s="1"/>
      <c r="BS1388" s="1"/>
      <c r="BT1388" s="1"/>
      <c r="BU1388" s="1"/>
      <c r="BV1388" s="1"/>
      <c r="BW1388" s="1"/>
      <c r="BX1388" s="1"/>
      <c r="BY1388" s="1"/>
      <c r="BZ1388" s="1"/>
      <c r="CA1388" s="1"/>
      <c r="CB1388" s="1"/>
      <c r="CC1388" s="1"/>
      <c r="CD1388" s="1"/>
      <c r="CE1388" s="1"/>
      <c r="CF1388" s="1"/>
      <c r="CG1388" s="1"/>
      <c r="CH1388" s="1"/>
      <c r="CI1388" s="1"/>
      <c r="CJ1388" s="1"/>
      <c r="CK1388" s="1"/>
      <c r="CL1388" s="1"/>
      <c r="CM1388" s="1"/>
      <c r="CN1388" s="1"/>
      <c r="CO1388" s="1"/>
      <c r="CP1388" s="1"/>
    </row>
    <row r="1389" customFormat="false" ht="11.25" hidden="false" customHeight="false" outlineLevel="0" collapsed="false">
      <c r="A1389" s="1"/>
      <c r="B1389" s="1"/>
      <c r="C1389" s="1"/>
      <c r="D1389" s="1"/>
      <c r="E1389" s="1"/>
      <c r="F1389" s="1"/>
      <c r="G1389" s="1"/>
      <c r="H1389" s="1"/>
      <c r="I1389" s="1"/>
      <c r="J1389" s="1"/>
      <c r="K1389" s="1"/>
      <c r="L1389" s="1"/>
      <c r="M1389" s="1"/>
      <c r="N1389" s="1"/>
      <c r="O1389" s="1"/>
      <c r="P1389" s="1"/>
      <c r="Q1389" s="1"/>
      <c r="R1389" s="1"/>
      <c r="S1389" s="1"/>
      <c r="T1389" s="1"/>
      <c r="U1389" s="1"/>
      <c r="V1389" s="1"/>
      <c r="W1389" s="1"/>
      <c r="X1389" s="1"/>
      <c r="Y1389" s="1"/>
      <c r="Z1389" s="1"/>
      <c r="AA1389" s="1"/>
      <c r="AB1389" s="1"/>
      <c r="AC1389" s="1"/>
      <c r="AD1389" s="1"/>
      <c r="AE1389" s="1"/>
      <c r="AF1389" s="1"/>
      <c r="AG1389" s="1"/>
      <c r="AH1389" s="1"/>
      <c r="AI1389" s="1"/>
      <c r="AJ1389" s="1"/>
      <c r="AK1389" s="1"/>
      <c r="AL1389" s="1"/>
      <c r="AM1389" s="1"/>
      <c r="AN1389" s="1"/>
      <c r="AR1389" s="1"/>
      <c r="AS1389" s="1"/>
      <c r="AT1389" s="1"/>
      <c r="AU1389" s="1"/>
      <c r="AV1389" s="1"/>
      <c r="AW1389" s="1"/>
      <c r="AX1389" s="1"/>
      <c r="AY1389" s="1"/>
      <c r="AZ1389" s="1"/>
      <c r="BA1389" s="1"/>
      <c r="BB1389" s="1"/>
      <c r="BC1389" s="1"/>
      <c r="BD1389" s="1"/>
      <c r="BE1389" s="1"/>
      <c r="BF1389" s="1"/>
      <c r="BG1389" s="1"/>
      <c r="BH1389" s="1"/>
      <c r="BI1389" s="1"/>
      <c r="BJ1389" s="1"/>
      <c r="BK1389" s="1"/>
      <c r="BL1389" s="1"/>
      <c r="BM1389" s="1"/>
      <c r="BN1389" s="1"/>
      <c r="BO1389" s="1"/>
      <c r="BP1389" s="1"/>
      <c r="BQ1389" s="1"/>
      <c r="BR1389" s="1"/>
      <c r="BS1389" s="1"/>
      <c r="BT1389" s="1"/>
      <c r="BU1389" s="1"/>
      <c r="BV1389" s="1"/>
      <c r="BW1389" s="1"/>
      <c r="BX1389" s="1"/>
      <c r="BY1389" s="1"/>
      <c r="BZ1389" s="1"/>
      <c r="CA1389" s="1"/>
      <c r="CB1389" s="1"/>
      <c r="CC1389" s="1"/>
      <c r="CD1389" s="1"/>
      <c r="CE1389" s="1"/>
      <c r="CF1389" s="1"/>
      <c r="CG1389" s="1"/>
      <c r="CH1389" s="1"/>
      <c r="CI1389" s="1"/>
      <c r="CJ1389" s="1"/>
      <c r="CK1389" s="1"/>
      <c r="CL1389" s="1"/>
      <c r="CM1389" s="1"/>
      <c r="CN1389" s="1"/>
      <c r="CO1389" s="1"/>
      <c r="CP1389" s="1"/>
    </row>
    <row r="1390" customFormat="false" ht="11.25" hidden="false" customHeight="false" outlineLevel="0" collapsed="false">
      <c r="A1390" s="1"/>
      <c r="B1390" s="1"/>
      <c r="C1390" s="1"/>
      <c r="D1390" s="1"/>
      <c r="E1390" s="1"/>
      <c r="F1390" s="1"/>
      <c r="G1390" s="1"/>
      <c r="H1390" s="1"/>
      <c r="I1390" s="1"/>
      <c r="J1390" s="1"/>
      <c r="K1390" s="1"/>
      <c r="L1390" s="1"/>
      <c r="M1390" s="1"/>
      <c r="N1390" s="1"/>
      <c r="O1390" s="1"/>
      <c r="P1390" s="1"/>
      <c r="Q1390" s="1"/>
      <c r="R1390" s="1"/>
      <c r="S1390" s="1"/>
      <c r="T1390" s="1"/>
      <c r="U1390" s="1"/>
      <c r="V1390" s="1"/>
      <c r="W1390" s="1"/>
      <c r="X1390" s="1"/>
      <c r="Y1390" s="1"/>
      <c r="Z1390" s="1"/>
      <c r="AA1390" s="1"/>
      <c r="AB1390" s="1"/>
      <c r="AC1390" s="1"/>
      <c r="AD1390" s="1"/>
      <c r="AE1390" s="1"/>
      <c r="AF1390" s="1"/>
      <c r="AG1390" s="1"/>
      <c r="AH1390" s="1"/>
      <c r="AI1390" s="1"/>
      <c r="AJ1390" s="1"/>
      <c r="AK1390" s="1"/>
      <c r="AL1390" s="1"/>
      <c r="AM1390" s="1"/>
      <c r="AN1390" s="1"/>
      <c r="AR1390" s="1"/>
      <c r="AS1390" s="1"/>
      <c r="AT1390" s="1"/>
      <c r="AU1390" s="1"/>
      <c r="AV1390" s="1"/>
      <c r="AW1390" s="1"/>
      <c r="AX1390" s="1"/>
      <c r="AY1390" s="1"/>
      <c r="AZ1390" s="1"/>
      <c r="BA1390" s="1"/>
      <c r="BB1390" s="1"/>
      <c r="BC1390" s="1"/>
      <c r="BD1390" s="1"/>
      <c r="BE1390" s="1"/>
      <c r="BF1390" s="1"/>
      <c r="BG1390" s="1"/>
      <c r="BH1390" s="1"/>
      <c r="BI1390" s="1"/>
      <c r="BJ1390" s="1"/>
      <c r="BK1390" s="1"/>
      <c r="BL1390" s="1"/>
      <c r="BM1390" s="1"/>
      <c r="BN1390" s="1"/>
      <c r="BO1390" s="1"/>
      <c r="BP1390" s="1"/>
      <c r="BQ1390" s="1"/>
      <c r="BR1390" s="1"/>
      <c r="BS1390" s="1"/>
      <c r="BT1390" s="1"/>
      <c r="BU1390" s="1"/>
      <c r="BV1390" s="1"/>
      <c r="BW1390" s="1"/>
      <c r="BX1390" s="1"/>
      <c r="BY1390" s="1"/>
      <c r="BZ1390" s="1"/>
      <c r="CA1390" s="1"/>
      <c r="CB1390" s="1"/>
      <c r="CC1390" s="1"/>
      <c r="CD1390" s="1"/>
      <c r="CE1390" s="1"/>
      <c r="CF1390" s="1"/>
      <c r="CG1390" s="1"/>
      <c r="CH1390" s="1"/>
      <c r="CI1390" s="1"/>
      <c r="CJ1390" s="1"/>
      <c r="CK1390" s="1"/>
      <c r="CL1390" s="1"/>
      <c r="CM1390" s="1"/>
      <c r="CN1390" s="1"/>
      <c r="CO1390" s="1"/>
      <c r="CP1390" s="1"/>
    </row>
    <row r="1391" customFormat="false" ht="11.25" hidden="false" customHeight="false" outlineLevel="0" collapsed="false">
      <c r="A1391" s="1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R1391" s="1"/>
      <c r="AS1391" s="1"/>
      <c r="AT1391" s="1"/>
      <c r="AU1391" s="1"/>
      <c r="AV1391" s="1"/>
      <c r="AW1391" s="1"/>
      <c r="AX1391" s="1"/>
      <c r="AY1391" s="1"/>
      <c r="AZ1391" s="1"/>
      <c r="BA1391" s="1"/>
      <c r="BB1391" s="1"/>
      <c r="BC1391" s="1"/>
      <c r="BD1391" s="1"/>
      <c r="BE1391" s="1"/>
      <c r="BF1391" s="1"/>
      <c r="BG1391" s="1"/>
      <c r="BH1391" s="1"/>
      <c r="BI1391" s="1"/>
      <c r="BJ1391" s="1"/>
      <c r="BK1391" s="1"/>
      <c r="BL1391" s="1"/>
      <c r="BM1391" s="1"/>
      <c r="BN1391" s="1"/>
      <c r="BO1391" s="1"/>
      <c r="BP1391" s="1"/>
      <c r="BQ1391" s="1"/>
      <c r="BR1391" s="1"/>
      <c r="BS1391" s="1"/>
      <c r="BT1391" s="1"/>
      <c r="BU1391" s="1"/>
      <c r="BV1391" s="1"/>
      <c r="BW1391" s="1"/>
      <c r="BX1391" s="1"/>
      <c r="BY1391" s="1"/>
      <c r="BZ1391" s="1"/>
      <c r="CA1391" s="1"/>
      <c r="CB1391" s="1"/>
      <c r="CC1391" s="1"/>
      <c r="CD1391" s="1"/>
      <c r="CE1391" s="1"/>
      <c r="CF1391" s="1"/>
      <c r="CG1391" s="1"/>
      <c r="CH1391" s="1"/>
      <c r="CI1391" s="1"/>
      <c r="CJ1391" s="1"/>
      <c r="CK1391" s="1"/>
      <c r="CL1391" s="1"/>
      <c r="CM1391" s="1"/>
      <c r="CN1391" s="1"/>
      <c r="CO1391" s="1"/>
      <c r="CP1391" s="1"/>
    </row>
    <row r="1392" customFormat="false" ht="11.25" hidden="false" customHeight="false" outlineLevel="0" collapsed="false">
      <c r="A1392" s="1"/>
      <c r="B1392" s="1"/>
      <c r="C1392" s="1"/>
      <c r="D1392" s="1"/>
      <c r="E1392" s="1"/>
      <c r="F1392" s="1"/>
      <c r="G1392" s="1"/>
      <c r="H1392" s="1"/>
      <c r="I1392" s="1"/>
      <c r="J1392" s="1"/>
      <c r="K1392" s="1"/>
      <c r="L1392" s="1"/>
      <c r="M1392" s="1"/>
      <c r="N1392" s="1"/>
      <c r="O1392" s="1"/>
      <c r="P1392" s="1"/>
      <c r="Q1392" s="1"/>
      <c r="R1392" s="1"/>
      <c r="S1392" s="1"/>
      <c r="T1392" s="1"/>
      <c r="U1392" s="1"/>
      <c r="V1392" s="1"/>
      <c r="W1392" s="1"/>
      <c r="X1392" s="1"/>
      <c r="Y1392" s="1"/>
      <c r="Z1392" s="1"/>
      <c r="AA1392" s="1"/>
      <c r="AB1392" s="1"/>
      <c r="AC1392" s="1"/>
      <c r="AD1392" s="1"/>
      <c r="AE1392" s="1"/>
      <c r="AF1392" s="1"/>
      <c r="AG1392" s="1"/>
      <c r="AH1392" s="1"/>
      <c r="AI1392" s="1"/>
      <c r="AJ1392" s="1"/>
      <c r="AK1392" s="1"/>
      <c r="AL1392" s="1"/>
      <c r="AM1392" s="1"/>
      <c r="AN1392" s="1"/>
      <c r="AR1392" s="1"/>
      <c r="AS1392" s="1"/>
      <c r="AT1392" s="1"/>
      <c r="AU1392" s="1"/>
      <c r="AV1392" s="1"/>
      <c r="AW1392" s="1"/>
      <c r="AX1392" s="1"/>
      <c r="AY1392" s="1"/>
      <c r="AZ1392" s="1"/>
      <c r="BA1392" s="1"/>
      <c r="BB1392" s="1"/>
      <c r="BC1392" s="1"/>
      <c r="BD1392" s="1"/>
      <c r="BE1392" s="1"/>
      <c r="BF1392" s="1"/>
      <c r="BG1392" s="1"/>
      <c r="BH1392" s="1"/>
      <c r="BI1392" s="1"/>
      <c r="BJ1392" s="1"/>
      <c r="BK1392" s="1"/>
      <c r="BL1392" s="1"/>
      <c r="BM1392" s="1"/>
      <c r="BN1392" s="1"/>
      <c r="BO1392" s="1"/>
      <c r="BP1392" s="1"/>
      <c r="BQ1392" s="1"/>
      <c r="BR1392" s="1"/>
      <c r="BS1392" s="1"/>
      <c r="BT1392" s="1"/>
      <c r="BU1392" s="1"/>
      <c r="BV1392" s="1"/>
      <c r="BW1392" s="1"/>
      <c r="BX1392" s="1"/>
      <c r="BY1392" s="1"/>
      <c r="BZ1392" s="1"/>
      <c r="CA1392" s="1"/>
      <c r="CB1392" s="1"/>
      <c r="CC1392" s="1"/>
      <c r="CD1392" s="1"/>
      <c r="CE1392" s="1"/>
      <c r="CF1392" s="1"/>
      <c r="CG1392" s="1"/>
      <c r="CH1392" s="1"/>
      <c r="CI1392" s="1"/>
      <c r="CJ1392" s="1"/>
      <c r="CK1392" s="1"/>
      <c r="CL1392" s="1"/>
      <c r="CM1392" s="1"/>
      <c r="CN1392" s="1"/>
      <c r="CO1392" s="1"/>
      <c r="CP1392" s="1"/>
    </row>
    <row r="1393" customFormat="false" ht="11.25" hidden="false" customHeight="false" outlineLevel="0" collapsed="false">
      <c r="A1393" s="1"/>
      <c r="B1393" s="1"/>
      <c r="C1393" s="1"/>
      <c r="D1393" s="1"/>
      <c r="E1393" s="1"/>
      <c r="F1393" s="1"/>
      <c r="G1393" s="1"/>
      <c r="H1393" s="1"/>
      <c r="I1393" s="1"/>
      <c r="J1393" s="1"/>
      <c r="K1393" s="1"/>
      <c r="L1393" s="1"/>
      <c r="M1393" s="1"/>
      <c r="N1393" s="1"/>
      <c r="O1393" s="1"/>
      <c r="P1393" s="1"/>
      <c r="Q1393" s="1"/>
      <c r="R1393" s="1"/>
      <c r="S1393" s="1"/>
      <c r="T1393" s="1"/>
      <c r="U1393" s="1"/>
      <c r="V1393" s="1"/>
      <c r="W1393" s="1"/>
      <c r="X1393" s="1"/>
      <c r="Y1393" s="1"/>
      <c r="Z1393" s="1"/>
      <c r="AA1393" s="1"/>
      <c r="AB1393" s="1"/>
      <c r="AC1393" s="1"/>
      <c r="AD1393" s="1"/>
      <c r="AE1393" s="1"/>
      <c r="AF1393" s="1"/>
      <c r="AG1393" s="1"/>
      <c r="AH1393" s="1"/>
      <c r="AI1393" s="1"/>
      <c r="AJ1393" s="1"/>
      <c r="AK1393" s="1"/>
      <c r="AL1393" s="1"/>
      <c r="AM1393" s="1"/>
      <c r="AN1393" s="1"/>
      <c r="AR1393" s="1"/>
      <c r="AS1393" s="1"/>
      <c r="AT1393" s="1"/>
      <c r="AU1393" s="1"/>
      <c r="AV1393" s="1"/>
      <c r="AW1393" s="1"/>
      <c r="AX1393" s="1"/>
      <c r="AY1393" s="1"/>
      <c r="AZ1393" s="1"/>
      <c r="BA1393" s="1"/>
      <c r="BB1393" s="1"/>
      <c r="BC1393" s="1"/>
      <c r="BD1393" s="1"/>
      <c r="BE1393" s="1"/>
      <c r="BF1393" s="1"/>
      <c r="BG1393" s="1"/>
      <c r="BH1393" s="1"/>
      <c r="BI1393" s="1"/>
      <c r="BJ1393" s="1"/>
      <c r="BK1393" s="1"/>
      <c r="BL1393" s="1"/>
      <c r="BM1393" s="1"/>
      <c r="BN1393" s="1"/>
      <c r="BO1393" s="1"/>
      <c r="BP1393" s="1"/>
      <c r="BQ1393" s="1"/>
      <c r="BR1393" s="1"/>
      <c r="BS1393" s="1"/>
      <c r="BT1393" s="1"/>
      <c r="BU1393" s="1"/>
      <c r="BV1393" s="1"/>
      <c r="BW1393" s="1"/>
      <c r="BX1393" s="1"/>
      <c r="BY1393" s="1"/>
      <c r="BZ1393" s="1"/>
      <c r="CA1393" s="1"/>
      <c r="CB1393" s="1"/>
      <c r="CC1393" s="1"/>
      <c r="CD1393" s="1"/>
      <c r="CE1393" s="1"/>
      <c r="CF1393" s="1"/>
      <c r="CG1393" s="1"/>
      <c r="CH1393" s="1"/>
      <c r="CI1393" s="1"/>
      <c r="CJ1393" s="1"/>
      <c r="CK1393" s="1"/>
      <c r="CL1393" s="1"/>
      <c r="CM1393" s="1"/>
      <c r="CN1393" s="1"/>
      <c r="CO1393" s="1"/>
      <c r="CP1393" s="1"/>
    </row>
    <row r="1394" customFormat="false" ht="11.25" hidden="false" customHeight="false" outlineLevel="0" collapsed="false">
      <c r="A1394" s="1"/>
      <c r="B1394" s="1"/>
      <c r="C1394" s="1"/>
      <c r="D1394" s="1"/>
      <c r="E1394" s="1"/>
      <c r="F1394" s="1"/>
      <c r="G1394" s="1"/>
      <c r="H1394" s="1"/>
      <c r="I1394" s="1"/>
      <c r="J1394" s="1"/>
      <c r="K1394" s="1"/>
      <c r="L1394" s="1"/>
      <c r="M1394" s="1"/>
      <c r="N1394" s="1"/>
      <c r="O1394" s="1"/>
      <c r="P1394" s="1"/>
      <c r="Q1394" s="1"/>
      <c r="R1394" s="1"/>
      <c r="S1394" s="1"/>
      <c r="T1394" s="1"/>
      <c r="U1394" s="1"/>
      <c r="V1394" s="1"/>
      <c r="W1394" s="1"/>
      <c r="X1394" s="1"/>
      <c r="Y1394" s="1"/>
      <c r="Z1394" s="1"/>
      <c r="AA1394" s="1"/>
      <c r="AB1394" s="1"/>
      <c r="AC1394" s="1"/>
      <c r="AD1394" s="1"/>
      <c r="AE1394" s="1"/>
      <c r="AF1394" s="1"/>
      <c r="AG1394" s="1"/>
      <c r="AH1394" s="1"/>
      <c r="AI1394" s="1"/>
      <c r="AJ1394" s="1"/>
      <c r="AK1394" s="1"/>
      <c r="AL1394" s="1"/>
      <c r="AM1394" s="1"/>
      <c r="AN1394" s="1"/>
      <c r="AR1394" s="1"/>
      <c r="AS1394" s="1"/>
      <c r="AT1394" s="1"/>
      <c r="AU1394" s="1"/>
      <c r="AV1394" s="1"/>
      <c r="AW1394" s="1"/>
      <c r="AX1394" s="1"/>
      <c r="AY1394" s="1"/>
      <c r="AZ1394" s="1"/>
      <c r="BA1394" s="1"/>
      <c r="BB1394" s="1"/>
      <c r="BC1394" s="1"/>
      <c r="BD1394" s="1"/>
      <c r="BE1394" s="1"/>
      <c r="BF1394" s="1"/>
      <c r="BG1394" s="1"/>
      <c r="BH1394" s="1"/>
      <c r="BI1394" s="1"/>
      <c r="BJ1394" s="1"/>
      <c r="BK1394" s="1"/>
      <c r="BL1394" s="1"/>
      <c r="BM1394" s="1"/>
      <c r="BN1394" s="1"/>
      <c r="BO1394" s="1"/>
      <c r="BP1394" s="1"/>
      <c r="BQ1394" s="1"/>
      <c r="BR1394" s="1"/>
      <c r="BS1394" s="1"/>
      <c r="BT1394" s="1"/>
      <c r="BU1394" s="1"/>
      <c r="BV1394" s="1"/>
      <c r="BW1394" s="1"/>
      <c r="BX1394" s="1"/>
      <c r="BY1394" s="1"/>
      <c r="BZ1394" s="1"/>
      <c r="CA1394" s="1"/>
      <c r="CB1394" s="1"/>
      <c r="CC1394" s="1"/>
      <c r="CD1394" s="1"/>
      <c r="CE1394" s="1"/>
      <c r="CF1394" s="1"/>
      <c r="CG1394" s="1"/>
      <c r="CH1394" s="1"/>
      <c r="CI1394" s="1"/>
      <c r="CJ1394" s="1"/>
      <c r="CK1394" s="1"/>
      <c r="CL1394" s="1"/>
      <c r="CM1394" s="1"/>
      <c r="CN1394" s="1"/>
      <c r="CO1394" s="1"/>
      <c r="CP1394" s="1"/>
    </row>
    <row r="1395" customFormat="false" ht="11.25" hidden="false" customHeight="false" outlineLevel="0" collapsed="false">
      <c r="A1395" s="1"/>
      <c r="B1395" s="1"/>
      <c r="C1395" s="1"/>
      <c r="D1395" s="1"/>
      <c r="E1395" s="1"/>
      <c r="F1395" s="1"/>
      <c r="G1395" s="1"/>
      <c r="H1395" s="1"/>
      <c r="I1395" s="1"/>
      <c r="J1395" s="1"/>
      <c r="K1395" s="1"/>
      <c r="L1395" s="1"/>
      <c r="M1395" s="1"/>
      <c r="N1395" s="1"/>
      <c r="O1395" s="1"/>
      <c r="P1395" s="1"/>
      <c r="Q1395" s="1"/>
      <c r="R1395" s="1"/>
      <c r="S1395" s="1"/>
      <c r="T1395" s="1"/>
      <c r="U1395" s="1"/>
      <c r="V1395" s="1"/>
      <c r="W1395" s="1"/>
      <c r="X1395" s="1"/>
      <c r="Y1395" s="1"/>
      <c r="Z1395" s="1"/>
      <c r="AA1395" s="1"/>
      <c r="AB1395" s="1"/>
      <c r="AC1395" s="1"/>
      <c r="AD1395" s="1"/>
      <c r="AE1395" s="1"/>
      <c r="AF1395" s="1"/>
      <c r="AG1395" s="1"/>
      <c r="AH1395" s="1"/>
      <c r="AI1395" s="1"/>
      <c r="AJ1395" s="1"/>
      <c r="AK1395" s="1"/>
      <c r="AL1395" s="1"/>
      <c r="AM1395" s="1"/>
      <c r="AN1395" s="1"/>
      <c r="AR1395" s="1"/>
      <c r="AS1395" s="1"/>
      <c r="AT1395" s="1"/>
      <c r="AU1395" s="1"/>
      <c r="AV1395" s="1"/>
      <c r="AW1395" s="1"/>
      <c r="AX1395" s="1"/>
      <c r="AY1395" s="1"/>
      <c r="AZ1395" s="1"/>
      <c r="BA1395" s="1"/>
      <c r="BB1395" s="1"/>
      <c r="BC1395" s="1"/>
      <c r="BD1395" s="1"/>
      <c r="BE1395" s="1"/>
      <c r="BF1395" s="1"/>
      <c r="BG1395" s="1"/>
      <c r="BH1395" s="1"/>
      <c r="BI1395" s="1"/>
      <c r="BJ1395" s="1"/>
      <c r="BK1395" s="1"/>
      <c r="BL1395" s="1"/>
      <c r="BM1395" s="1"/>
      <c r="BN1395" s="1"/>
      <c r="BO1395" s="1"/>
      <c r="BP1395" s="1"/>
      <c r="BQ1395" s="1"/>
      <c r="BR1395" s="1"/>
      <c r="BS1395" s="1"/>
      <c r="BT1395" s="1"/>
      <c r="BU1395" s="1"/>
      <c r="BV1395" s="1"/>
      <c r="BW1395" s="1"/>
      <c r="BX1395" s="1"/>
      <c r="BY1395" s="1"/>
      <c r="BZ1395" s="1"/>
      <c r="CA1395" s="1"/>
      <c r="CB1395" s="1"/>
      <c r="CC1395" s="1"/>
      <c r="CD1395" s="1"/>
      <c r="CE1395" s="1"/>
      <c r="CF1395" s="1"/>
      <c r="CG1395" s="1"/>
      <c r="CH1395" s="1"/>
      <c r="CI1395" s="1"/>
      <c r="CJ1395" s="1"/>
      <c r="CK1395" s="1"/>
      <c r="CL1395" s="1"/>
      <c r="CM1395" s="1"/>
      <c r="CN1395" s="1"/>
      <c r="CO1395" s="1"/>
      <c r="CP1395" s="1"/>
    </row>
    <row r="1396" customFormat="false" ht="11.25" hidden="false" customHeight="false" outlineLevel="0" collapsed="false">
      <c r="A1396" s="1"/>
      <c r="B1396" s="1"/>
      <c r="C1396" s="1"/>
      <c r="D1396" s="1"/>
      <c r="E1396" s="1"/>
      <c r="F1396" s="1"/>
      <c r="G1396" s="1"/>
      <c r="H1396" s="1"/>
      <c r="I1396" s="1"/>
      <c r="J1396" s="1"/>
      <c r="K1396" s="1"/>
      <c r="L1396" s="1"/>
      <c r="M1396" s="1"/>
      <c r="N1396" s="1"/>
      <c r="O1396" s="1"/>
      <c r="P1396" s="1"/>
      <c r="Q1396" s="1"/>
      <c r="R1396" s="1"/>
      <c r="S1396" s="1"/>
      <c r="T1396" s="1"/>
      <c r="U1396" s="1"/>
      <c r="V1396" s="1"/>
      <c r="W1396" s="1"/>
      <c r="X1396" s="1"/>
      <c r="Y1396" s="1"/>
      <c r="Z1396" s="1"/>
      <c r="AA1396" s="1"/>
      <c r="AB1396" s="1"/>
      <c r="AC1396" s="1"/>
      <c r="AD1396" s="1"/>
      <c r="AE1396" s="1"/>
      <c r="AF1396" s="1"/>
      <c r="AG1396" s="1"/>
      <c r="AH1396" s="1"/>
      <c r="AI1396" s="1"/>
      <c r="AJ1396" s="1"/>
      <c r="AK1396" s="1"/>
      <c r="AL1396" s="1"/>
      <c r="AM1396" s="1"/>
      <c r="AN1396" s="1"/>
      <c r="AR1396" s="1"/>
      <c r="AS1396" s="1"/>
      <c r="AT1396" s="1"/>
      <c r="AU1396" s="1"/>
      <c r="AV1396" s="1"/>
      <c r="AW1396" s="1"/>
      <c r="AX1396" s="1"/>
      <c r="AY1396" s="1"/>
      <c r="AZ1396" s="1"/>
      <c r="BA1396" s="1"/>
      <c r="BB1396" s="1"/>
      <c r="BC1396" s="1"/>
      <c r="BD1396" s="1"/>
      <c r="BE1396" s="1"/>
      <c r="BF1396" s="1"/>
      <c r="BG1396" s="1"/>
      <c r="BH1396" s="1"/>
      <c r="BI1396" s="1"/>
      <c r="BJ1396" s="1"/>
      <c r="BK1396" s="1"/>
      <c r="BL1396" s="1"/>
      <c r="BM1396" s="1"/>
      <c r="BN1396" s="1"/>
      <c r="BO1396" s="1"/>
      <c r="BP1396" s="1"/>
      <c r="BQ1396" s="1"/>
      <c r="BR1396" s="1"/>
      <c r="BS1396" s="1"/>
      <c r="BT1396" s="1"/>
      <c r="BU1396" s="1"/>
      <c r="BV1396" s="1"/>
      <c r="BW1396" s="1"/>
      <c r="BX1396" s="1"/>
      <c r="BY1396" s="1"/>
      <c r="BZ1396" s="1"/>
      <c r="CA1396" s="1"/>
      <c r="CB1396" s="1"/>
      <c r="CC1396" s="1"/>
      <c r="CD1396" s="1"/>
      <c r="CE1396" s="1"/>
      <c r="CF1396" s="1"/>
      <c r="CG1396" s="1"/>
      <c r="CH1396" s="1"/>
      <c r="CI1396" s="1"/>
      <c r="CJ1396" s="1"/>
      <c r="CK1396" s="1"/>
      <c r="CL1396" s="1"/>
      <c r="CM1396" s="1"/>
      <c r="CN1396" s="1"/>
      <c r="CO1396" s="1"/>
      <c r="CP1396" s="1"/>
    </row>
    <row r="1397" customFormat="false" ht="11.25" hidden="false" customHeight="false" outlineLevel="0" collapsed="false">
      <c r="A1397" s="1"/>
      <c r="B1397" s="1"/>
      <c r="C1397" s="1"/>
      <c r="D1397" s="1"/>
      <c r="E1397" s="1"/>
      <c r="F1397" s="1"/>
      <c r="G1397" s="1"/>
      <c r="H1397" s="1"/>
      <c r="I1397" s="1"/>
      <c r="J1397" s="1"/>
      <c r="K1397" s="1"/>
      <c r="L1397" s="1"/>
      <c r="M1397" s="1"/>
      <c r="N1397" s="1"/>
      <c r="O1397" s="1"/>
      <c r="P1397" s="1"/>
      <c r="Q1397" s="1"/>
      <c r="R1397" s="1"/>
      <c r="S1397" s="1"/>
      <c r="T1397" s="1"/>
      <c r="U1397" s="1"/>
      <c r="V1397" s="1"/>
      <c r="W1397" s="1"/>
      <c r="X1397" s="1"/>
      <c r="Y1397" s="1"/>
      <c r="Z1397" s="1"/>
      <c r="AA1397" s="1"/>
      <c r="AB1397" s="1"/>
      <c r="AC1397" s="1"/>
      <c r="AD1397" s="1"/>
      <c r="AE1397" s="1"/>
      <c r="AF1397" s="1"/>
      <c r="AG1397" s="1"/>
      <c r="AH1397" s="1"/>
      <c r="AI1397" s="1"/>
      <c r="AJ1397" s="1"/>
      <c r="AK1397" s="1"/>
      <c r="AL1397" s="1"/>
      <c r="AM1397" s="1"/>
      <c r="AN1397" s="1"/>
      <c r="AR1397" s="1"/>
      <c r="AS1397" s="1"/>
      <c r="AT1397" s="1"/>
      <c r="AU1397" s="1"/>
      <c r="AV1397" s="1"/>
      <c r="AW1397" s="1"/>
      <c r="AX1397" s="1"/>
      <c r="AY1397" s="1"/>
      <c r="AZ1397" s="1"/>
      <c r="BA1397" s="1"/>
      <c r="BB1397" s="1"/>
      <c r="BC1397" s="1"/>
      <c r="BD1397" s="1"/>
      <c r="BE1397" s="1"/>
      <c r="BF1397" s="1"/>
      <c r="BG1397" s="1"/>
      <c r="BH1397" s="1"/>
      <c r="BI1397" s="1"/>
      <c r="BJ1397" s="1"/>
      <c r="BK1397" s="1"/>
      <c r="BL1397" s="1"/>
      <c r="BM1397" s="1"/>
      <c r="BN1397" s="1"/>
      <c r="BO1397" s="1"/>
      <c r="BP1397" s="1"/>
      <c r="BQ1397" s="1"/>
      <c r="BR1397" s="1"/>
      <c r="BS1397" s="1"/>
      <c r="BT1397" s="1"/>
      <c r="BU1397" s="1"/>
      <c r="BV1397" s="1"/>
      <c r="BW1397" s="1"/>
      <c r="BX1397" s="1"/>
      <c r="BY1397" s="1"/>
      <c r="BZ1397" s="1"/>
      <c r="CA1397" s="1"/>
      <c r="CB1397" s="1"/>
      <c r="CC1397" s="1"/>
      <c r="CD1397" s="1"/>
      <c r="CE1397" s="1"/>
      <c r="CF1397" s="1"/>
      <c r="CG1397" s="1"/>
      <c r="CH1397" s="1"/>
      <c r="CI1397" s="1"/>
      <c r="CJ1397" s="1"/>
      <c r="CK1397" s="1"/>
      <c r="CL1397" s="1"/>
      <c r="CM1397" s="1"/>
      <c r="CN1397" s="1"/>
      <c r="CO1397" s="1"/>
      <c r="CP1397" s="1"/>
    </row>
    <row r="1398" customFormat="false" ht="11.25" hidden="false" customHeight="false" outlineLevel="0" collapsed="false">
      <c r="A1398" s="1"/>
      <c r="B1398" s="1"/>
      <c r="C1398" s="1"/>
      <c r="D1398" s="1"/>
      <c r="E1398" s="1"/>
      <c r="F1398" s="1"/>
      <c r="G1398" s="1"/>
      <c r="H1398" s="1"/>
      <c r="I1398" s="1"/>
      <c r="J1398" s="1"/>
      <c r="K1398" s="1"/>
      <c r="L1398" s="1"/>
      <c r="M1398" s="1"/>
      <c r="N1398" s="1"/>
      <c r="O1398" s="1"/>
      <c r="P1398" s="1"/>
      <c r="Q1398" s="1"/>
      <c r="R1398" s="1"/>
      <c r="S1398" s="1"/>
      <c r="T1398" s="1"/>
      <c r="U1398" s="1"/>
      <c r="V1398" s="1"/>
      <c r="W1398" s="1"/>
      <c r="X1398" s="1"/>
      <c r="Y1398" s="1"/>
      <c r="Z1398" s="1"/>
      <c r="AA1398" s="1"/>
      <c r="AB1398" s="1"/>
      <c r="AC1398" s="1"/>
      <c r="AD1398" s="1"/>
      <c r="AE1398" s="1"/>
      <c r="AF1398" s="1"/>
      <c r="AG1398" s="1"/>
      <c r="AH1398" s="1"/>
      <c r="AI1398" s="1"/>
      <c r="AJ1398" s="1"/>
      <c r="AK1398" s="1"/>
      <c r="AL1398" s="1"/>
      <c r="AM1398" s="1"/>
      <c r="AN1398" s="1"/>
      <c r="AR1398" s="1"/>
      <c r="AS1398" s="1"/>
      <c r="AT1398" s="1"/>
      <c r="AU1398" s="1"/>
      <c r="AV1398" s="1"/>
      <c r="AW1398" s="1"/>
      <c r="AX1398" s="1"/>
      <c r="AY1398" s="1"/>
      <c r="AZ1398" s="1"/>
      <c r="BA1398" s="1"/>
      <c r="BB1398" s="1"/>
      <c r="BC1398" s="1"/>
      <c r="BD1398" s="1"/>
      <c r="BE1398" s="1"/>
      <c r="BF1398" s="1"/>
      <c r="BG1398" s="1"/>
      <c r="BH1398" s="1"/>
      <c r="BI1398" s="1"/>
      <c r="BJ1398" s="1"/>
      <c r="BK1398" s="1"/>
      <c r="BL1398" s="1"/>
      <c r="BM1398" s="1"/>
      <c r="BN1398" s="1"/>
      <c r="BO1398" s="1"/>
      <c r="BP1398" s="1"/>
      <c r="BQ1398" s="1"/>
      <c r="BR1398" s="1"/>
      <c r="BS1398" s="1"/>
      <c r="BT1398" s="1"/>
      <c r="BU1398" s="1"/>
      <c r="BV1398" s="1"/>
      <c r="BW1398" s="1"/>
      <c r="BX1398" s="1"/>
      <c r="BY1398" s="1"/>
      <c r="BZ1398" s="1"/>
      <c r="CA1398" s="1"/>
      <c r="CB1398" s="1"/>
      <c r="CC1398" s="1"/>
      <c r="CD1398" s="1"/>
      <c r="CE1398" s="1"/>
      <c r="CF1398" s="1"/>
      <c r="CG1398" s="1"/>
      <c r="CH1398" s="1"/>
      <c r="CI1398" s="1"/>
      <c r="CJ1398" s="1"/>
      <c r="CK1398" s="1"/>
      <c r="CL1398" s="1"/>
      <c r="CM1398" s="1"/>
      <c r="CN1398" s="1"/>
      <c r="CO1398" s="1"/>
      <c r="CP1398" s="1"/>
    </row>
    <row r="1399" customFormat="false" ht="11.25" hidden="false" customHeight="false" outlineLevel="0" collapsed="false">
      <c r="A1399" s="1"/>
      <c r="B1399" s="1"/>
      <c r="C1399" s="1"/>
      <c r="D1399" s="1"/>
      <c r="E1399" s="1"/>
      <c r="F1399" s="1"/>
      <c r="G1399" s="1"/>
      <c r="H1399" s="1"/>
      <c r="I1399" s="1"/>
      <c r="J1399" s="1"/>
      <c r="K1399" s="1"/>
      <c r="L1399" s="1"/>
      <c r="M1399" s="1"/>
      <c r="N1399" s="1"/>
      <c r="O1399" s="1"/>
      <c r="P1399" s="1"/>
      <c r="Q1399" s="1"/>
      <c r="R1399" s="1"/>
      <c r="S1399" s="1"/>
      <c r="T1399" s="1"/>
      <c r="U1399" s="1"/>
      <c r="V1399" s="1"/>
      <c r="W1399" s="1"/>
      <c r="X1399" s="1"/>
      <c r="Y1399" s="1"/>
      <c r="Z1399" s="1"/>
      <c r="AA1399" s="1"/>
      <c r="AB1399" s="1"/>
      <c r="AC1399" s="1"/>
      <c r="AD1399" s="1"/>
      <c r="AE1399" s="1"/>
      <c r="AF1399" s="1"/>
      <c r="AG1399" s="1"/>
      <c r="AH1399" s="1"/>
      <c r="AI1399" s="1"/>
      <c r="AJ1399" s="1"/>
      <c r="AK1399" s="1"/>
      <c r="AL1399" s="1"/>
      <c r="AM1399" s="1"/>
      <c r="AN1399" s="1"/>
      <c r="AR1399" s="1"/>
      <c r="AS1399" s="1"/>
      <c r="AT1399" s="1"/>
      <c r="AU1399" s="1"/>
      <c r="AV1399" s="1"/>
      <c r="AW1399" s="1"/>
      <c r="AX1399" s="1"/>
      <c r="AY1399" s="1"/>
      <c r="AZ1399" s="1"/>
      <c r="BA1399" s="1"/>
      <c r="BB1399" s="1"/>
      <c r="BC1399" s="1"/>
      <c r="BD1399" s="1"/>
      <c r="BE1399" s="1"/>
      <c r="BF1399" s="1"/>
      <c r="BG1399" s="1"/>
      <c r="BH1399" s="1"/>
      <c r="BI1399" s="1"/>
      <c r="BJ1399" s="1"/>
      <c r="BK1399" s="1"/>
      <c r="BL1399" s="1"/>
      <c r="BM1399" s="1"/>
      <c r="BN1399" s="1"/>
      <c r="BO1399" s="1"/>
      <c r="BP1399" s="1"/>
      <c r="BQ1399" s="1"/>
      <c r="BR1399" s="1"/>
      <c r="BS1399" s="1"/>
      <c r="BT1399" s="1"/>
      <c r="BU1399" s="1"/>
      <c r="BV1399" s="1"/>
      <c r="BW1399" s="1"/>
      <c r="BX1399" s="1"/>
      <c r="BY1399" s="1"/>
      <c r="BZ1399" s="1"/>
      <c r="CA1399" s="1"/>
      <c r="CB1399" s="1"/>
      <c r="CC1399" s="1"/>
      <c r="CD1399" s="1"/>
      <c r="CE1399" s="1"/>
      <c r="CF1399" s="1"/>
      <c r="CG1399" s="1"/>
      <c r="CH1399" s="1"/>
      <c r="CI1399" s="1"/>
      <c r="CJ1399" s="1"/>
      <c r="CK1399" s="1"/>
      <c r="CL1399" s="1"/>
      <c r="CM1399" s="1"/>
      <c r="CN1399" s="1"/>
      <c r="CO1399" s="1"/>
      <c r="CP1399" s="1"/>
    </row>
    <row r="1400" customFormat="false" ht="11.25" hidden="false" customHeight="false" outlineLevel="0" collapsed="false">
      <c r="A1400" s="1"/>
      <c r="B1400" s="1"/>
      <c r="C1400" s="1"/>
      <c r="D1400" s="1"/>
      <c r="E1400" s="1"/>
      <c r="F1400" s="1"/>
      <c r="G1400" s="1"/>
      <c r="H1400" s="1"/>
      <c r="I1400" s="1"/>
      <c r="J1400" s="1"/>
      <c r="K1400" s="1"/>
      <c r="L1400" s="1"/>
      <c r="M1400" s="1"/>
      <c r="N1400" s="1"/>
      <c r="O1400" s="1"/>
      <c r="P1400" s="1"/>
      <c r="Q1400" s="1"/>
      <c r="R1400" s="1"/>
      <c r="S1400" s="1"/>
      <c r="T1400" s="1"/>
      <c r="U1400" s="1"/>
      <c r="V1400" s="1"/>
      <c r="W1400" s="1"/>
      <c r="X1400" s="1"/>
      <c r="Y1400" s="1"/>
      <c r="Z1400" s="1"/>
      <c r="AA1400" s="1"/>
      <c r="AB1400" s="1"/>
      <c r="AC1400" s="1"/>
      <c r="AD1400" s="1"/>
      <c r="AE1400" s="1"/>
      <c r="AF1400" s="1"/>
      <c r="AG1400" s="1"/>
      <c r="AH1400" s="1"/>
      <c r="AI1400" s="1"/>
      <c r="AJ1400" s="1"/>
      <c r="AK1400" s="1"/>
      <c r="AL1400" s="1"/>
      <c r="AM1400" s="1"/>
      <c r="AN1400" s="1"/>
      <c r="AR1400" s="1"/>
      <c r="AS1400" s="1"/>
      <c r="AT1400" s="1"/>
      <c r="AU1400" s="1"/>
      <c r="AV1400" s="1"/>
      <c r="AW1400" s="1"/>
      <c r="AX1400" s="1"/>
      <c r="AY1400" s="1"/>
      <c r="AZ1400" s="1"/>
      <c r="BA1400" s="1"/>
      <c r="BB1400" s="1"/>
      <c r="BC1400" s="1"/>
      <c r="BD1400" s="1"/>
      <c r="BE1400" s="1"/>
      <c r="BF1400" s="1"/>
      <c r="BG1400" s="1"/>
      <c r="BH1400" s="1"/>
      <c r="BI1400" s="1"/>
      <c r="BJ1400" s="1"/>
      <c r="BK1400" s="1"/>
      <c r="BL1400" s="1"/>
      <c r="BM1400" s="1"/>
      <c r="BN1400" s="1"/>
      <c r="BO1400" s="1"/>
      <c r="BP1400" s="1"/>
      <c r="BQ1400" s="1"/>
      <c r="BR1400" s="1"/>
      <c r="BS1400" s="1"/>
      <c r="BT1400" s="1"/>
      <c r="BU1400" s="1"/>
      <c r="BV1400" s="1"/>
      <c r="BW1400" s="1"/>
      <c r="BX1400" s="1"/>
      <c r="BY1400" s="1"/>
      <c r="BZ1400" s="1"/>
      <c r="CA1400" s="1"/>
      <c r="CB1400" s="1"/>
      <c r="CC1400" s="1"/>
      <c r="CD1400" s="1"/>
      <c r="CE1400" s="1"/>
      <c r="CF1400" s="1"/>
      <c r="CG1400" s="1"/>
      <c r="CH1400" s="1"/>
      <c r="CI1400" s="1"/>
      <c r="CJ1400" s="1"/>
      <c r="CK1400" s="1"/>
      <c r="CL1400" s="1"/>
      <c r="CM1400" s="1"/>
      <c r="CN1400" s="1"/>
      <c r="CO1400" s="1"/>
      <c r="CP1400" s="1"/>
    </row>
    <row r="1401" customFormat="false" ht="11.25" hidden="false" customHeight="false" outlineLevel="0" collapsed="false">
      <c r="A1401" s="1"/>
      <c r="B1401" s="1"/>
      <c r="C1401" s="1"/>
      <c r="D1401" s="1"/>
      <c r="E1401" s="1"/>
      <c r="F1401" s="1"/>
      <c r="G1401" s="1"/>
      <c r="H1401" s="1"/>
      <c r="I1401" s="1"/>
      <c r="J1401" s="1"/>
      <c r="K1401" s="1"/>
      <c r="L1401" s="1"/>
      <c r="M1401" s="1"/>
      <c r="N1401" s="1"/>
      <c r="O1401" s="1"/>
      <c r="P1401" s="1"/>
      <c r="Q1401" s="1"/>
      <c r="R1401" s="1"/>
      <c r="S1401" s="1"/>
      <c r="T1401" s="1"/>
      <c r="U1401" s="1"/>
      <c r="V1401" s="1"/>
      <c r="W1401" s="1"/>
      <c r="X1401" s="1"/>
      <c r="Y1401" s="1"/>
      <c r="Z1401" s="1"/>
      <c r="AA1401" s="1"/>
      <c r="AB1401" s="1"/>
      <c r="AC1401" s="1"/>
      <c r="AD1401" s="1"/>
      <c r="AE1401" s="1"/>
      <c r="AF1401" s="1"/>
      <c r="AG1401" s="1"/>
      <c r="AH1401" s="1"/>
      <c r="AI1401" s="1"/>
      <c r="AJ1401" s="1"/>
      <c r="AK1401" s="1"/>
      <c r="AL1401" s="1"/>
      <c r="AM1401" s="1"/>
      <c r="AN1401" s="1"/>
      <c r="AR1401" s="1"/>
      <c r="AS1401" s="1"/>
      <c r="AT1401" s="1"/>
      <c r="AU1401" s="1"/>
      <c r="AV1401" s="1"/>
      <c r="AW1401" s="1"/>
      <c r="AX1401" s="1"/>
      <c r="AY1401" s="1"/>
      <c r="AZ1401" s="1"/>
      <c r="BA1401" s="1"/>
      <c r="BB1401" s="1"/>
      <c r="BC1401" s="1"/>
      <c r="BD1401" s="1"/>
      <c r="BE1401" s="1"/>
      <c r="BF1401" s="1"/>
      <c r="BG1401" s="1"/>
      <c r="BH1401" s="1"/>
      <c r="BI1401" s="1"/>
      <c r="BJ1401" s="1"/>
      <c r="BK1401" s="1"/>
      <c r="BL1401" s="1"/>
      <c r="BM1401" s="1"/>
      <c r="BN1401" s="1"/>
      <c r="BO1401" s="1"/>
      <c r="BP1401" s="1"/>
      <c r="BQ1401" s="1"/>
      <c r="BR1401" s="1"/>
      <c r="BS1401" s="1"/>
      <c r="BT1401" s="1"/>
      <c r="BU1401" s="1"/>
      <c r="BV1401" s="1"/>
      <c r="BW1401" s="1"/>
      <c r="BX1401" s="1"/>
      <c r="BY1401" s="1"/>
      <c r="BZ1401" s="1"/>
      <c r="CA1401" s="1"/>
      <c r="CB1401" s="1"/>
      <c r="CC1401" s="1"/>
      <c r="CD1401" s="1"/>
      <c r="CE1401" s="1"/>
      <c r="CF1401" s="1"/>
      <c r="CG1401" s="1"/>
      <c r="CH1401" s="1"/>
      <c r="CI1401" s="1"/>
      <c r="CJ1401" s="1"/>
      <c r="CK1401" s="1"/>
      <c r="CL1401" s="1"/>
      <c r="CM1401" s="1"/>
      <c r="CN1401" s="1"/>
      <c r="CO1401" s="1"/>
      <c r="CP1401" s="1"/>
    </row>
    <row r="1402" customFormat="false" ht="11.25" hidden="false" customHeight="false" outlineLevel="0" collapsed="false">
      <c r="A1402" s="1"/>
      <c r="B1402" s="1"/>
      <c r="C1402" s="1"/>
      <c r="D1402" s="1"/>
      <c r="E1402" s="1"/>
      <c r="F1402" s="1"/>
      <c r="G1402" s="1"/>
      <c r="H1402" s="1"/>
      <c r="I1402" s="1"/>
      <c r="J1402" s="1"/>
      <c r="K1402" s="1"/>
      <c r="L1402" s="1"/>
      <c r="M1402" s="1"/>
      <c r="N1402" s="1"/>
      <c r="O1402" s="1"/>
      <c r="P1402" s="1"/>
      <c r="Q1402" s="1"/>
      <c r="R1402" s="1"/>
      <c r="S1402" s="1"/>
      <c r="T1402" s="1"/>
      <c r="U1402" s="1"/>
      <c r="V1402" s="1"/>
      <c r="W1402" s="1"/>
      <c r="X1402" s="1"/>
      <c r="Y1402" s="1"/>
      <c r="Z1402" s="1"/>
      <c r="AA1402" s="1"/>
      <c r="AB1402" s="1"/>
      <c r="AC1402" s="1"/>
      <c r="AD1402" s="1"/>
      <c r="AE1402" s="1"/>
      <c r="AF1402" s="1"/>
      <c r="AG1402" s="1"/>
      <c r="AH1402" s="1"/>
      <c r="AI1402" s="1"/>
      <c r="AJ1402" s="1"/>
      <c r="AK1402" s="1"/>
      <c r="AL1402" s="1"/>
      <c r="AM1402" s="1"/>
      <c r="AN1402" s="1"/>
      <c r="AR1402" s="1"/>
      <c r="AS1402" s="1"/>
      <c r="AT1402" s="1"/>
      <c r="AU1402" s="1"/>
      <c r="AV1402" s="1"/>
      <c r="AW1402" s="1"/>
      <c r="AX1402" s="1"/>
      <c r="AY1402" s="1"/>
      <c r="AZ1402" s="1"/>
      <c r="BA1402" s="1"/>
      <c r="BB1402" s="1"/>
      <c r="BC1402" s="1"/>
      <c r="BD1402" s="1"/>
      <c r="BE1402" s="1"/>
      <c r="BF1402" s="1"/>
      <c r="BG1402" s="1"/>
      <c r="BH1402" s="1"/>
      <c r="BI1402" s="1"/>
      <c r="BJ1402" s="1"/>
      <c r="BK1402" s="1"/>
      <c r="BL1402" s="1"/>
      <c r="BM1402" s="1"/>
      <c r="BN1402" s="1"/>
      <c r="BO1402" s="1"/>
      <c r="BP1402" s="1"/>
      <c r="BQ1402" s="1"/>
      <c r="BR1402" s="1"/>
      <c r="BS1402" s="1"/>
      <c r="BT1402" s="1"/>
      <c r="BU1402" s="1"/>
      <c r="BV1402" s="1"/>
      <c r="BW1402" s="1"/>
      <c r="BX1402" s="1"/>
      <c r="BY1402" s="1"/>
      <c r="BZ1402" s="1"/>
      <c r="CA1402" s="1"/>
      <c r="CB1402" s="1"/>
      <c r="CC1402" s="1"/>
      <c r="CD1402" s="1"/>
      <c r="CE1402" s="1"/>
      <c r="CF1402" s="1"/>
      <c r="CG1402" s="1"/>
      <c r="CH1402" s="1"/>
      <c r="CI1402" s="1"/>
      <c r="CJ1402" s="1"/>
      <c r="CK1402" s="1"/>
      <c r="CL1402" s="1"/>
      <c r="CM1402" s="1"/>
      <c r="CN1402" s="1"/>
      <c r="CO1402" s="1"/>
      <c r="CP1402" s="1"/>
    </row>
    <row r="1403" customFormat="false" ht="11.25" hidden="false" customHeight="false" outlineLevel="0" collapsed="false">
      <c r="A1403" s="1"/>
      <c r="B1403" s="1"/>
      <c r="C1403" s="1"/>
      <c r="D1403" s="1"/>
      <c r="E1403" s="1"/>
      <c r="F1403" s="1"/>
      <c r="G1403" s="1"/>
      <c r="H1403" s="1"/>
      <c r="I1403" s="1"/>
      <c r="J1403" s="1"/>
      <c r="K1403" s="1"/>
      <c r="L1403" s="1"/>
      <c r="M1403" s="1"/>
      <c r="N1403" s="1"/>
      <c r="O1403" s="1"/>
      <c r="P1403" s="1"/>
      <c r="Q1403" s="1"/>
      <c r="R1403" s="1"/>
      <c r="S1403" s="1"/>
      <c r="T1403" s="1"/>
      <c r="U1403" s="1"/>
      <c r="V1403" s="1"/>
      <c r="W1403" s="1"/>
      <c r="X1403" s="1"/>
      <c r="Y1403" s="1"/>
      <c r="Z1403" s="1"/>
      <c r="AA1403" s="1"/>
      <c r="AB1403" s="1"/>
      <c r="AC1403" s="1"/>
      <c r="AD1403" s="1"/>
      <c r="AE1403" s="1"/>
      <c r="AF1403" s="1"/>
      <c r="AG1403" s="1"/>
      <c r="AH1403" s="1"/>
      <c r="AI1403" s="1"/>
      <c r="AJ1403" s="1"/>
      <c r="AK1403" s="1"/>
      <c r="AL1403" s="1"/>
      <c r="AM1403" s="1"/>
      <c r="AN1403" s="1"/>
      <c r="AR1403" s="1"/>
      <c r="AS1403" s="1"/>
      <c r="AT1403" s="1"/>
      <c r="AU1403" s="1"/>
      <c r="AV1403" s="1"/>
      <c r="AW1403" s="1"/>
      <c r="AX1403" s="1"/>
      <c r="AY1403" s="1"/>
      <c r="AZ1403" s="1"/>
      <c r="BA1403" s="1"/>
      <c r="BB1403" s="1"/>
      <c r="BC1403" s="1"/>
      <c r="BD1403" s="1"/>
      <c r="BE1403" s="1"/>
      <c r="BF1403" s="1"/>
      <c r="BG1403" s="1"/>
      <c r="BH1403" s="1"/>
      <c r="BI1403" s="1"/>
      <c r="BJ1403" s="1"/>
      <c r="BK1403" s="1"/>
      <c r="BL1403" s="1"/>
      <c r="BM1403" s="1"/>
      <c r="BN1403" s="1"/>
      <c r="BO1403" s="1"/>
      <c r="BP1403" s="1"/>
      <c r="BQ1403" s="1"/>
      <c r="BR1403" s="1"/>
      <c r="BS1403" s="1"/>
      <c r="BT1403" s="1"/>
      <c r="BU1403" s="1"/>
      <c r="BV1403" s="1"/>
      <c r="BW1403" s="1"/>
      <c r="BX1403" s="1"/>
      <c r="BY1403" s="1"/>
      <c r="BZ1403" s="1"/>
      <c r="CA1403" s="1"/>
      <c r="CB1403" s="1"/>
      <c r="CC1403" s="1"/>
      <c r="CD1403" s="1"/>
      <c r="CE1403" s="1"/>
      <c r="CF1403" s="1"/>
      <c r="CG1403" s="1"/>
      <c r="CH1403" s="1"/>
      <c r="CI1403" s="1"/>
      <c r="CJ1403" s="1"/>
      <c r="CK1403" s="1"/>
      <c r="CL1403" s="1"/>
      <c r="CM1403" s="1"/>
      <c r="CN1403" s="1"/>
      <c r="CO1403" s="1"/>
      <c r="CP1403" s="1"/>
    </row>
    <row r="1404" customFormat="false" ht="11.25" hidden="false" customHeight="false" outlineLevel="0" collapsed="false">
      <c r="A1404" s="1"/>
      <c r="B1404" s="1"/>
      <c r="C1404" s="1"/>
      <c r="D1404" s="1"/>
      <c r="E1404" s="1"/>
      <c r="F1404" s="1"/>
      <c r="G1404" s="1"/>
      <c r="H1404" s="1"/>
      <c r="I1404" s="1"/>
      <c r="J1404" s="1"/>
      <c r="K1404" s="1"/>
      <c r="L1404" s="1"/>
      <c r="M1404" s="1"/>
      <c r="N1404" s="1"/>
      <c r="O1404" s="1"/>
      <c r="P1404" s="1"/>
      <c r="Q1404" s="1"/>
      <c r="R1404" s="1"/>
      <c r="S1404" s="1"/>
      <c r="T1404" s="1"/>
      <c r="U1404" s="1"/>
      <c r="V1404" s="1"/>
      <c r="W1404" s="1"/>
      <c r="X1404" s="1"/>
      <c r="Y1404" s="1"/>
      <c r="Z1404" s="1"/>
      <c r="AA1404" s="1"/>
      <c r="AB1404" s="1"/>
      <c r="AC1404" s="1"/>
      <c r="AD1404" s="1"/>
      <c r="AE1404" s="1"/>
      <c r="AF1404" s="1"/>
      <c r="AG1404" s="1"/>
      <c r="AH1404" s="1"/>
      <c r="AI1404" s="1"/>
      <c r="AJ1404" s="1"/>
      <c r="AK1404" s="1"/>
      <c r="AL1404" s="1"/>
      <c r="AM1404" s="1"/>
      <c r="AN1404" s="1"/>
      <c r="AR1404" s="1"/>
      <c r="AS1404" s="1"/>
      <c r="AT1404" s="1"/>
      <c r="AU1404" s="1"/>
      <c r="AV1404" s="1"/>
      <c r="AW1404" s="1"/>
      <c r="AX1404" s="1"/>
      <c r="AY1404" s="1"/>
      <c r="AZ1404" s="1"/>
      <c r="BA1404" s="1"/>
      <c r="BB1404" s="1"/>
      <c r="BC1404" s="1"/>
      <c r="BD1404" s="1"/>
      <c r="BE1404" s="1"/>
      <c r="BF1404" s="1"/>
      <c r="BG1404" s="1"/>
      <c r="BH1404" s="1"/>
      <c r="BI1404" s="1"/>
      <c r="BJ1404" s="1"/>
      <c r="BK1404" s="1"/>
      <c r="BL1404" s="1"/>
      <c r="BM1404" s="1"/>
      <c r="BN1404" s="1"/>
      <c r="BO1404" s="1"/>
      <c r="BP1404" s="1"/>
      <c r="BQ1404" s="1"/>
      <c r="BR1404" s="1"/>
      <c r="BS1404" s="1"/>
      <c r="BT1404" s="1"/>
      <c r="BU1404" s="1"/>
      <c r="BV1404" s="1"/>
      <c r="BW1404" s="1"/>
      <c r="BX1404" s="1"/>
      <c r="BY1404" s="1"/>
      <c r="BZ1404" s="1"/>
      <c r="CA1404" s="1"/>
      <c r="CB1404" s="1"/>
      <c r="CC1404" s="1"/>
      <c r="CD1404" s="1"/>
      <c r="CE1404" s="1"/>
      <c r="CF1404" s="1"/>
      <c r="CG1404" s="1"/>
      <c r="CH1404" s="1"/>
      <c r="CI1404" s="1"/>
      <c r="CJ1404" s="1"/>
      <c r="CK1404" s="1"/>
      <c r="CL1404" s="1"/>
      <c r="CM1404" s="1"/>
      <c r="CN1404" s="1"/>
      <c r="CO1404" s="1"/>
      <c r="CP1404" s="1"/>
    </row>
    <row r="1405" customFormat="false" ht="11.25" hidden="false" customHeight="false" outlineLevel="0" collapsed="false">
      <c r="A1405" s="1"/>
      <c r="B1405" s="1"/>
      <c r="C1405" s="1"/>
      <c r="D1405" s="1"/>
      <c r="E1405" s="1"/>
      <c r="F1405" s="1"/>
      <c r="G1405" s="1"/>
      <c r="H1405" s="1"/>
      <c r="I1405" s="1"/>
      <c r="J1405" s="1"/>
      <c r="K1405" s="1"/>
      <c r="L1405" s="1"/>
      <c r="M1405" s="1"/>
      <c r="N1405" s="1"/>
      <c r="O1405" s="1"/>
      <c r="P1405" s="1"/>
      <c r="Q1405" s="1"/>
      <c r="R1405" s="1"/>
      <c r="S1405" s="1"/>
      <c r="T1405" s="1"/>
      <c r="U1405" s="1"/>
      <c r="V1405" s="1"/>
      <c r="W1405" s="1"/>
      <c r="X1405" s="1"/>
      <c r="Y1405" s="1"/>
      <c r="Z1405" s="1"/>
      <c r="AA1405" s="1"/>
      <c r="AB1405" s="1"/>
      <c r="AC1405" s="1"/>
      <c r="AD1405" s="1"/>
      <c r="AE1405" s="1"/>
      <c r="AF1405" s="1"/>
      <c r="AG1405" s="1"/>
      <c r="AH1405" s="1"/>
      <c r="AI1405" s="1"/>
      <c r="AJ1405" s="1"/>
      <c r="AK1405" s="1"/>
      <c r="AL1405" s="1"/>
      <c r="AM1405" s="1"/>
      <c r="AN1405" s="1"/>
      <c r="AR1405" s="1"/>
      <c r="AS1405" s="1"/>
      <c r="AT1405" s="1"/>
      <c r="AU1405" s="1"/>
      <c r="AV1405" s="1"/>
      <c r="AW1405" s="1"/>
      <c r="AX1405" s="1"/>
      <c r="AY1405" s="1"/>
      <c r="AZ1405" s="1"/>
      <c r="BA1405" s="1"/>
      <c r="BB1405" s="1"/>
      <c r="BC1405" s="1"/>
      <c r="BD1405" s="1"/>
      <c r="BE1405" s="1"/>
      <c r="BF1405" s="1"/>
      <c r="BG1405" s="1"/>
      <c r="BH1405" s="1"/>
      <c r="BI1405" s="1"/>
      <c r="BJ1405" s="1"/>
      <c r="BK1405" s="1"/>
      <c r="BL1405" s="1"/>
      <c r="BM1405" s="1"/>
      <c r="BN1405" s="1"/>
      <c r="BO1405" s="1"/>
      <c r="BP1405" s="1"/>
      <c r="BQ1405" s="1"/>
      <c r="BR1405" s="1"/>
      <c r="BS1405" s="1"/>
      <c r="BT1405" s="1"/>
      <c r="BU1405" s="1"/>
      <c r="BV1405" s="1"/>
      <c r="BW1405" s="1"/>
      <c r="BX1405" s="1"/>
      <c r="BY1405" s="1"/>
      <c r="BZ1405" s="1"/>
      <c r="CA1405" s="1"/>
      <c r="CB1405" s="1"/>
      <c r="CC1405" s="1"/>
      <c r="CD1405" s="1"/>
      <c r="CE1405" s="1"/>
      <c r="CF1405" s="1"/>
      <c r="CG1405" s="1"/>
      <c r="CH1405" s="1"/>
      <c r="CI1405" s="1"/>
      <c r="CJ1405" s="1"/>
      <c r="CK1405" s="1"/>
      <c r="CL1405" s="1"/>
      <c r="CM1405" s="1"/>
      <c r="CN1405" s="1"/>
      <c r="CO1405" s="1"/>
      <c r="CP1405" s="1"/>
    </row>
    <row r="1406" customFormat="false" ht="11.25" hidden="false" customHeight="false" outlineLevel="0" collapsed="false">
      <c r="A1406" s="1"/>
      <c r="B1406" s="1"/>
      <c r="C1406" s="1"/>
      <c r="D1406" s="1"/>
      <c r="E1406" s="1"/>
      <c r="F1406" s="1"/>
      <c r="G1406" s="1"/>
      <c r="H1406" s="1"/>
      <c r="I1406" s="1"/>
      <c r="J1406" s="1"/>
      <c r="K1406" s="1"/>
      <c r="L1406" s="1"/>
      <c r="M1406" s="1"/>
      <c r="N1406" s="1"/>
      <c r="O1406" s="1"/>
      <c r="P1406" s="1"/>
      <c r="Q1406" s="1"/>
      <c r="R1406" s="1"/>
      <c r="S1406" s="1"/>
      <c r="T1406" s="1"/>
      <c r="U1406" s="1"/>
      <c r="V1406" s="1"/>
      <c r="W1406" s="1"/>
      <c r="X1406" s="1"/>
      <c r="Y1406" s="1"/>
      <c r="Z1406" s="1"/>
      <c r="AA1406" s="1"/>
      <c r="AB1406" s="1"/>
      <c r="AC1406" s="1"/>
      <c r="AD1406" s="1"/>
      <c r="AE1406" s="1"/>
      <c r="AF1406" s="1"/>
      <c r="AG1406" s="1"/>
      <c r="AH1406" s="1"/>
      <c r="AI1406" s="1"/>
      <c r="AJ1406" s="1"/>
      <c r="AK1406" s="1"/>
      <c r="AL1406" s="1"/>
      <c r="AM1406" s="1"/>
      <c r="AN1406" s="1"/>
      <c r="AR1406" s="1"/>
      <c r="AS1406" s="1"/>
      <c r="AT1406" s="1"/>
      <c r="AU1406" s="1"/>
      <c r="AV1406" s="1"/>
      <c r="AW1406" s="1"/>
      <c r="AX1406" s="1"/>
      <c r="AY1406" s="1"/>
      <c r="AZ1406" s="1"/>
      <c r="BA1406" s="1"/>
      <c r="BB1406" s="1"/>
      <c r="BC1406" s="1"/>
      <c r="BD1406" s="1"/>
      <c r="BE1406" s="1"/>
      <c r="BF1406" s="1"/>
      <c r="BG1406" s="1"/>
      <c r="BH1406" s="1"/>
      <c r="BI1406" s="1"/>
      <c r="BJ1406" s="1"/>
      <c r="BK1406" s="1"/>
      <c r="BL1406" s="1"/>
      <c r="BM1406" s="1"/>
      <c r="BN1406" s="1"/>
      <c r="BO1406" s="1"/>
      <c r="BP1406" s="1"/>
      <c r="BQ1406" s="1"/>
      <c r="BR1406" s="1"/>
      <c r="BS1406" s="1"/>
      <c r="BT1406" s="1"/>
      <c r="BU1406" s="1"/>
      <c r="BV1406" s="1"/>
      <c r="BW1406" s="1"/>
      <c r="BX1406" s="1"/>
      <c r="BY1406" s="1"/>
      <c r="BZ1406" s="1"/>
      <c r="CA1406" s="1"/>
      <c r="CB1406" s="1"/>
      <c r="CC1406" s="1"/>
      <c r="CD1406" s="1"/>
      <c r="CE1406" s="1"/>
      <c r="CF1406" s="1"/>
      <c r="CG1406" s="1"/>
      <c r="CH1406" s="1"/>
      <c r="CI1406" s="1"/>
      <c r="CJ1406" s="1"/>
      <c r="CK1406" s="1"/>
      <c r="CL1406" s="1"/>
      <c r="CM1406" s="1"/>
      <c r="CN1406" s="1"/>
      <c r="CO1406" s="1"/>
      <c r="CP1406" s="1"/>
    </row>
    <row r="1407" customFormat="false" ht="11.25" hidden="false" customHeight="false" outlineLevel="0" collapsed="false">
      <c r="A1407" s="1"/>
      <c r="B1407" s="1"/>
      <c r="C1407" s="1"/>
      <c r="D1407" s="1"/>
      <c r="E1407" s="1"/>
      <c r="F1407" s="1"/>
      <c r="G1407" s="1"/>
      <c r="H1407" s="1"/>
      <c r="I1407" s="1"/>
      <c r="J1407" s="1"/>
      <c r="K1407" s="1"/>
      <c r="L1407" s="1"/>
      <c r="M1407" s="1"/>
      <c r="N1407" s="1"/>
      <c r="O1407" s="1"/>
      <c r="P1407" s="1"/>
      <c r="Q1407" s="1"/>
      <c r="R1407" s="1"/>
      <c r="S1407" s="1"/>
      <c r="T1407" s="1"/>
      <c r="U1407" s="1"/>
      <c r="V1407" s="1"/>
      <c r="W1407" s="1"/>
      <c r="X1407" s="1"/>
      <c r="Y1407" s="1"/>
      <c r="Z1407" s="1"/>
      <c r="AA1407" s="1"/>
      <c r="AB1407" s="1"/>
      <c r="AC1407" s="1"/>
      <c r="AD1407" s="1"/>
      <c r="AE1407" s="1"/>
      <c r="AF1407" s="1"/>
      <c r="AG1407" s="1"/>
      <c r="AH1407" s="1"/>
      <c r="AI1407" s="1"/>
      <c r="AJ1407" s="1"/>
      <c r="AK1407" s="1"/>
      <c r="AL1407" s="1"/>
      <c r="AM1407" s="1"/>
      <c r="AN1407" s="1"/>
      <c r="AR1407" s="1"/>
      <c r="AS1407" s="1"/>
      <c r="AT1407" s="1"/>
      <c r="AU1407" s="1"/>
      <c r="AV1407" s="1"/>
      <c r="AW1407" s="1"/>
      <c r="AX1407" s="1"/>
      <c r="AY1407" s="1"/>
      <c r="AZ1407" s="1"/>
      <c r="BA1407" s="1"/>
      <c r="BB1407" s="1"/>
      <c r="BC1407" s="1"/>
      <c r="BD1407" s="1"/>
      <c r="BE1407" s="1"/>
      <c r="BF1407" s="1"/>
      <c r="BG1407" s="1"/>
      <c r="BH1407" s="1"/>
      <c r="BI1407" s="1"/>
      <c r="BJ1407" s="1"/>
      <c r="BK1407" s="1"/>
      <c r="BL1407" s="1"/>
      <c r="BM1407" s="1"/>
      <c r="BN1407" s="1"/>
      <c r="BO1407" s="1"/>
      <c r="BP1407" s="1"/>
      <c r="BQ1407" s="1"/>
      <c r="BR1407" s="1"/>
      <c r="BS1407" s="1"/>
      <c r="BT1407" s="1"/>
      <c r="BU1407" s="1"/>
      <c r="BV1407" s="1"/>
      <c r="BW1407" s="1"/>
      <c r="BX1407" s="1"/>
      <c r="BY1407" s="1"/>
      <c r="BZ1407" s="1"/>
      <c r="CA1407" s="1"/>
      <c r="CB1407" s="1"/>
      <c r="CC1407" s="1"/>
      <c r="CD1407" s="1"/>
      <c r="CE1407" s="1"/>
      <c r="CF1407" s="1"/>
      <c r="CG1407" s="1"/>
      <c r="CH1407" s="1"/>
      <c r="CI1407" s="1"/>
      <c r="CJ1407" s="1"/>
      <c r="CK1407" s="1"/>
      <c r="CL1407" s="1"/>
      <c r="CM1407" s="1"/>
      <c r="CN1407" s="1"/>
      <c r="CO1407" s="1"/>
      <c r="CP1407" s="1"/>
    </row>
    <row r="1408" customFormat="false" ht="11.25" hidden="false" customHeight="false" outlineLevel="0" collapsed="false">
      <c r="A1408" s="1"/>
      <c r="B1408" s="1"/>
      <c r="C1408" s="1"/>
      <c r="D1408" s="1"/>
      <c r="E1408" s="1"/>
      <c r="F1408" s="1"/>
      <c r="G1408" s="1"/>
      <c r="H1408" s="1"/>
      <c r="I1408" s="1"/>
      <c r="J1408" s="1"/>
      <c r="K1408" s="1"/>
      <c r="L1408" s="1"/>
      <c r="M1408" s="1"/>
      <c r="N1408" s="1"/>
      <c r="O1408" s="1"/>
      <c r="P1408" s="1"/>
      <c r="Q1408" s="1"/>
      <c r="R1408" s="1"/>
      <c r="S1408" s="1"/>
      <c r="T1408" s="1"/>
      <c r="U1408" s="1"/>
      <c r="V1408" s="1"/>
      <c r="W1408" s="1"/>
      <c r="X1408" s="1"/>
      <c r="Y1408" s="1"/>
      <c r="Z1408" s="1"/>
      <c r="AA1408" s="1"/>
      <c r="AB1408" s="1"/>
      <c r="AC1408" s="1"/>
      <c r="AD1408" s="1"/>
      <c r="AE1408" s="1"/>
      <c r="AF1408" s="1"/>
      <c r="AG1408" s="1"/>
      <c r="AH1408" s="1"/>
      <c r="AI1408" s="1"/>
      <c r="AJ1408" s="1"/>
      <c r="AK1408" s="1"/>
      <c r="AL1408" s="1"/>
      <c r="AM1408" s="1"/>
      <c r="AN1408" s="1"/>
      <c r="AR1408" s="1"/>
      <c r="AS1408" s="1"/>
      <c r="AT1408" s="1"/>
      <c r="AU1408" s="1"/>
      <c r="AV1408" s="1"/>
      <c r="AW1408" s="1"/>
      <c r="AX1408" s="1"/>
      <c r="AY1408" s="1"/>
      <c r="AZ1408" s="1"/>
      <c r="BA1408" s="1"/>
      <c r="BB1408" s="1"/>
      <c r="BC1408" s="1"/>
      <c r="BD1408" s="1"/>
      <c r="BE1408" s="1"/>
      <c r="BF1408" s="1"/>
      <c r="BG1408" s="1"/>
      <c r="BH1408" s="1"/>
      <c r="BI1408" s="1"/>
      <c r="BJ1408" s="1"/>
      <c r="BK1408" s="1"/>
      <c r="BL1408" s="1"/>
      <c r="BM1408" s="1"/>
      <c r="BN1408" s="1"/>
      <c r="BO1408" s="1"/>
      <c r="BP1408" s="1"/>
      <c r="BQ1408" s="1"/>
      <c r="BR1408" s="1"/>
      <c r="BS1408" s="1"/>
      <c r="BT1408" s="1"/>
      <c r="BU1408" s="1"/>
      <c r="BV1408" s="1"/>
      <c r="BW1408" s="1"/>
      <c r="BX1408" s="1"/>
      <c r="BY1408" s="1"/>
      <c r="BZ1408" s="1"/>
      <c r="CA1408" s="1"/>
      <c r="CB1408" s="1"/>
      <c r="CC1408" s="1"/>
      <c r="CD1408" s="1"/>
      <c r="CE1408" s="1"/>
      <c r="CF1408" s="1"/>
      <c r="CG1408" s="1"/>
      <c r="CH1408" s="1"/>
      <c r="CI1408" s="1"/>
      <c r="CJ1408" s="1"/>
      <c r="CK1408" s="1"/>
      <c r="CL1408" s="1"/>
      <c r="CM1408" s="1"/>
      <c r="CN1408" s="1"/>
      <c r="CO1408" s="1"/>
      <c r="CP1408" s="1"/>
    </row>
    <row r="1409" customFormat="false" ht="11.25" hidden="false" customHeight="false" outlineLevel="0" collapsed="false">
      <c r="A1409" s="1"/>
      <c r="B1409" s="1"/>
      <c r="C1409" s="1"/>
      <c r="D1409" s="1"/>
      <c r="E1409" s="1"/>
      <c r="F1409" s="1"/>
      <c r="G1409" s="1"/>
      <c r="H1409" s="1"/>
      <c r="I1409" s="1"/>
      <c r="J1409" s="1"/>
      <c r="K1409" s="1"/>
      <c r="L1409" s="1"/>
      <c r="M1409" s="1"/>
      <c r="N1409" s="1"/>
      <c r="O1409" s="1"/>
      <c r="P1409" s="1"/>
      <c r="Q1409" s="1"/>
      <c r="R1409" s="1"/>
      <c r="S1409" s="1"/>
      <c r="T1409" s="1"/>
      <c r="U1409" s="1"/>
      <c r="V1409" s="1"/>
      <c r="W1409" s="1"/>
      <c r="X1409" s="1"/>
      <c r="Y1409" s="1"/>
      <c r="Z1409" s="1"/>
      <c r="AA1409" s="1"/>
      <c r="AB1409" s="1"/>
      <c r="AC1409" s="1"/>
      <c r="AD1409" s="1"/>
      <c r="AE1409" s="1"/>
      <c r="AF1409" s="1"/>
      <c r="AG1409" s="1"/>
      <c r="AH1409" s="1"/>
      <c r="AI1409" s="1"/>
      <c r="AJ1409" s="1"/>
      <c r="AK1409" s="1"/>
      <c r="AL1409" s="1"/>
      <c r="AM1409" s="1"/>
      <c r="AN1409" s="1"/>
      <c r="AR1409" s="1"/>
      <c r="AS1409" s="1"/>
      <c r="AT1409" s="1"/>
      <c r="AU1409" s="1"/>
      <c r="AV1409" s="1"/>
      <c r="AW1409" s="1"/>
      <c r="AX1409" s="1"/>
      <c r="AY1409" s="1"/>
      <c r="AZ1409" s="1"/>
      <c r="BA1409" s="1"/>
      <c r="BB1409" s="1"/>
      <c r="BC1409" s="1"/>
      <c r="BD1409" s="1"/>
      <c r="BE1409" s="1"/>
      <c r="BF1409" s="1"/>
      <c r="BG1409" s="1"/>
      <c r="BH1409" s="1"/>
      <c r="BI1409" s="1"/>
      <c r="BJ1409" s="1"/>
      <c r="BK1409" s="1"/>
      <c r="BL1409" s="1"/>
      <c r="BM1409" s="1"/>
      <c r="BN1409" s="1"/>
      <c r="BO1409" s="1"/>
      <c r="BP1409" s="1"/>
      <c r="BQ1409" s="1"/>
      <c r="BR1409" s="1"/>
      <c r="BS1409" s="1"/>
      <c r="BT1409" s="1"/>
      <c r="BU1409" s="1"/>
      <c r="BV1409" s="1"/>
      <c r="BW1409" s="1"/>
      <c r="BX1409" s="1"/>
      <c r="BY1409" s="1"/>
      <c r="BZ1409" s="1"/>
      <c r="CA1409" s="1"/>
      <c r="CB1409" s="1"/>
      <c r="CC1409" s="1"/>
      <c r="CD1409" s="1"/>
      <c r="CE1409" s="1"/>
      <c r="CF1409" s="1"/>
      <c r="CG1409" s="1"/>
      <c r="CH1409" s="1"/>
      <c r="CI1409" s="1"/>
      <c r="CJ1409" s="1"/>
      <c r="CK1409" s="1"/>
      <c r="CL1409" s="1"/>
      <c r="CM1409" s="1"/>
      <c r="CN1409" s="1"/>
      <c r="CO1409" s="1"/>
      <c r="CP1409" s="1"/>
    </row>
    <row r="1410" customFormat="false" ht="11.25" hidden="false" customHeight="false" outlineLevel="0" collapsed="false">
      <c r="A1410" s="1"/>
      <c r="B1410" s="1"/>
      <c r="C1410" s="1"/>
      <c r="D1410" s="1"/>
      <c r="E1410" s="1"/>
      <c r="F1410" s="1"/>
      <c r="G1410" s="1"/>
      <c r="H1410" s="1"/>
      <c r="I1410" s="1"/>
      <c r="J1410" s="1"/>
      <c r="K1410" s="1"/>
      <c r="L1410" s="1"/>
      <c r="M1410" s="1"/>
      <c r="N1410" s="1"/>
      <c r="O1410" s="1"/>
      <c r="P1410" s="1"/>
      <c r="Q1410" s="1"/>
      <c r="R1410" s="1"/>
      <c r="S1410" s="1"/>
      <c r="T1410" s="1"/>
      <c r="U1410" s="1"/>
      <c r="V1410" s="1"/>
      <c r="W1410" s="1"/>
      <c r="X1410" s="1"/>
      <c r="Y1410" s="1"/>
      <c r="Z1410" s="1"/>
      <c r="AA1410" s="1"/>
      <c r="AB1410" s="1"/>
      <c r="AC1410" s="1"/>
      <c r="AD1410" s="1"/>
      <c r="AE1410" s="1"/>
      <c r="AF1410" s="1"/>
      <c r="AG1410" s="1"/>
      <c r="AH1410" s="1"/>
      <c r="AI1410" s="1"/>
      <c r="AJ1410" s="1"/>
      <c r="AK1410" s="1"/>
      <c r="AL1410" s="1"/>
      <c r="AM1410" s="1"/>
      <c r="AN1410" s="1"/>
      <c r="AR1410" s="1"/>
      <c r="AS1410" s="1"/>
      <c r="AT1410" s="1"/>
      <c r="AU1410" s="1"/>
      <c r="AV1410" s="1"/>
      <c r="AW1410" s="1"/>
      <c r="AX1410" s="1"/>
      <c r="AY1410" s="1"/>
      <c r="AZ1410" s="1"/>
      <c r="BA1410" s="1"/>
      <c r="BB1410" s="1"/>
      <c r="BC1410" s="1"/>
      <c r="BD1410" s="1"/>
      <c r="BE1410" s="1"/>
      <c r="BF1410" s="1"/>
      <c r="BG1410" s="1"/>
      <c r="BH1410" s="1"/>
      <c r="BI1410" s="1"/>
      <c r="BJ1410" s="1"/>
      <c r="BK1410" s="1"/>
      <c r="BL1410" s="1"/>
      <c r="BM1410" s="1"/>
      <c r="BN1410" s="1"/>
      <c r="BO1410" s="1"/>
      <c r="BP1410" s="1"/>
      <c r="BQ1410" s="1"/>
      <c r="BR1410" s="1"/>
      <c r="BS1410" s="1"/>
      <c r="BT1410" s="1"/>
      <c r="BU1410" s="1"/>
      <c r="BV1410" s="1"/>
      <c r="BW1410" s="1"/>
      <c r="BX1410" s="1"/>
      <c r="BY1410" s="1"/>
      <c r="BZ1410" s="1"/>
      <c r="CA1410" s="1"/>
      <c r="CB1410" s="1"/>
      <c r="CC1410" s="1"/>
      <c r="CD1410" s="1"/>
      <c r="CE1410" s="1"/>
      <c r="CF1410" s="1"/>
      <c r="CG1410" s="1"/>
      <c r="CH1410" s="1"/>
      <c r="CI1410" s="1"/>
      <c r="CJ1410" s="1"/>
      <c r="CK1410" s="1"/>
      <c r="CL1410" s="1"/>
      <c r="CM1410" s="1"/>
      <c r="CN1410" s="1"/>
      <c r="CO1410" s="1"/>
      <c r="CP1410" s="1"/>
    </row>
    <row r="1411" customFormat="false" ht="11.25" hidden="false" customHeight="false" outlineLevel="0" collapsed="false">
      <c r="A1411" s="1"/>
      <c r="B1411" s="1"/>
      <c r="C1411" s="1"/>
      <c r="D1411" s="1"/>
      <c r="E1411" s="1"/>
      <c r="F1411" s="1"/>
      <c r="G1411" s="1"/>
      <c r="H1411" s="1"/>
      <c r="I1411" s="1"/>
      <c r="J1411" s="1"/>
      <c r="K1411" s="1"/>
      <c r="L1411" s="1"/>
      <c r="M1411" s="1"/>
      <c r="N1411" s="1"/>
      <c r="O1411" s="1"/>
      <c r="P1411" s="1"/>
      <c r="Q1411" s="1"/>
      <c r="R1411" s="1"/>
      <c r="S1411" s="1"/>
      <c r="T1411" s="1"/>
      <c r="U1411" s="1"/>
      <c r="V1411" s="1"/>
      <c r="W1411" s="1"/>
      <c r="X1411" s="1"/>
      <c r="Y1411" s="1"/>
      <c r="Z1411" s="1"/>
      <c r="AA1411" s="1"/>
      <c r="AB1411" s="1"/>
      <c r="AC1411" s="1"/>
      <c r="AD1411" s="1"/>
      <c r="AE1411" s="1"/>
      <c r="AF1411" s="1"/>
      <c r="AG1411" s="1"/>
      <c r="AH1411" s="1"/>
      <c r="AI1411" s="1"/>
      <c r="AJ1411" s="1"/>
      <c r="AK1411" s="1"/>
      <c r="AL1411" s="1"/>
      <c r="AM1411" s="1"/>
      <c r="AN1411" s="1"/>
      <c r="AR1411" s="1"/>
      <c r="AS1411" s="1"/>
      <c r="AT1411" s="1"/>
      <c r="AU1411" s="1"/>
      <c r="AV1411" s="1"/>
      <c r="AW1411" s="1"/>
      <c r="AX1411" s="1"/>
      <c r="AY1411" s="1"/>
      <c r="AZ1411" s="1"/>
      <c r="BA1411" s="1"/>
      <c r="BB1411" s="1"/>
      <c r="BC1411" s="1"/>
      <c r="BD1411" s="1"/>
      <c r="BE1411" s="1"/>
      <c r="BF1411" s="1"/>
      <c r="BG1411" s="1"/>
      <c r="BH1411" s="1"/>
      <c r="BI1411" s="1"/>
      <c r="BJ1411" s="1"/>
      <c r="BK1411" s="1"/>
      <c r="BL1411" s="1"/>
      <c r="BM1411" s="1"/>
      <c r="BN1411" s="1"/>
      <c r="BO1411" s="1"/>
      <c r="BP1411" s="1"/>
      <c r="BQ1411" s="1"/>
      <c r="BR1411" s="1"/>
      <c r="BS1411" s="1"/>
      <c r="BT1411" s="1"/>
      <c r="BU1411" s="1"/>
      <c r="BV1411" s="1"/>
      <c r="BW1411" s="1"/>
      <c r="BX1411" s="1"/>
      <c r="BY1411" s="1"/>
      <c r="BZ1411" s="1"/>
      <c r="CA1411" s="1"/>
      <c r="CB1411" s="1"/>
      <c r="CC1411" s="1"/>
      <c r="CD1411" s="1"/>
      <c r="CE1411" s="1"/>
      <c r="CF1411" s="1"/>
      <c r="CG1411" s="1"/>
      <c r="CH1411" s="1"/>
      <c r="CI1411" s="1"/>
      <c r="CJ1411" s="1"/>
      <c r="CK1411" s="1"/>
      <c r="CL1411" s="1"/>
      <c r="CM1411" s="1"/>
      <c r="CN1411" s="1"/>
      <c r="CO1411" s="1"/>
      <c r="CP1411" s="1"/>
    </row>
    <row r="1412" customFormat="false" ht="11.25" hidden="false" customHeight="false" outlineLevel="0" collapsed="false">
      <c r="A1412" s="1"/>
      <c r="B1412" s="1"/>
      <c r="C1412" s="1"/>
      <c r="D1412" s="1"/>
      <c r="E1412" s="1"/>
      <c r="F1412" s="1"/>
      <c r="G1412" s="1"/>
      <c r="H1412" s="1"/>
      <c r="I1412" s="1"/>
      <c r="J1412" s="1"/>
      <c r="K1412" s="1"/>
      <c r="L1412" s="1"/>
      <c r="M1412" s="1"/>
      <c r="N1412" s="1"/>
      <c r="O1412" s="1"/>
      <c r="P1412" s="1"/>
      <c r="Q1412" s="1"/>
      <c r="R1412" s="1"/>
      <c r="S1412" s="1"/>
      <c r="T1412" s="1"/>
      <c r="U1412" s="1"/>
      <c r="V1412" s="1"/>
      <c r="W1412" s="1"/>
      <c r="X1412" s="1"/>
      <c r="Y1412" s="1"/>
      <c r="Z1412" s="1"/>
      <c r="AA1412" s="1"/>
      <c r="AB1412" s="1"/>
      <c r="AC1412" s="1"/>
      <c r="AD1412" s="1"/>
      <c r="AE1412" s="1"/>
      <c r="AF1412" s="1"/>
      <c r="AG1412" s="1"/>
      <c r="AH1412" s="1"/>
      <c r="AI1412" s="1"/>
      <c r="AJ1412" s="1"/>
      <c r="AK1412" s="1"/>
      <c r="AL1412" s="1"/>
      <c r="AM1412" s="1"/>
      <c r="AN1412" s="1"/>
      <c r="AR1412" s="1"/>
      <c r="AS1412" s="1"/>
      <c r="AT1412" s="1"/>
      <c r="AU1412" s="1"/>
      <c r="AV1412" s="1"/>
      <c r="AW1412" s="1"/>
      <c r="AX1412" s="1"/>
      <c r="AY1412" s="1"/>
      <c r="AZ1412" s="1"/>
      <c r="BA1412" s="1"/>
      <c r="BB1412" s="1"/>
      <c r="BC1412" s="1"/>
      <c r="BD1412" s="1"/>
      <c r="BE1412" s="1"/>
      <c r="BF1412" s="1"/>
      <c r="BG1412" s="1"/>
      <c r="BH1412" s="1"/>
      <c r="BI1412" s="1"/>
      <c r="BJ1412" s="1"/>
      <c r="BK1412" s="1"/>
      <c r="BL1412" s="1"/>
      <c r="BM1412" s="1"/>
      <c r="BN1412" s="1"/>
      <c r="BO1412" s="1"/>
      <c r="BP1412" s="1"/>
      <c r="BQ1412" s="1"/>
      <c r="BR1412" s="1"/>
      <c r="BS1412" s="1"/>
      <c r="BT1412" s="1"/>
      <c r="BU1412" s="1"/>
      <c r="BV1412" s="1"/>
      <c r="BW1412" s="1"/>
      <c r="BX1412" s="1"/>
      <c r="BY1412" s="1"/>
      <c r="BZ1412" s="1"/>
      <c r="CA1412" s="1"/>
      <c r="CB1412" s="1"/>
      <c r="CC1412" s="1"/>
      <c r="CD1412" s="1"/>
      <c r="CE1412" s="1"/>
      <c r="CF1412" s="1"/>
      <c r="CG1412" s="1"/>
      <c r="CH1412" s="1"/>
      <c r="CI1412" s="1"/>
      <c r="CJ1412" s="1"/>
      <c r="CK1412" s="1"/>
      <c r="CL1412" s="1"/>
      <c r="CM1412" s="1"/>
      <c r="CN1412" s="1"/>
      <c r="CO1412" s="1"/>
      <c r="CP1412" s="1"/>
    </row>
    <row r="1413" customFormat="false" ht="11.25" hidden="false" customHeight="false" outlineLevel="0" collapsed="false">
      <c r="A1413" s="1"/>
      <c r="B1413" s="1"/>
      <c r="C1413" s="1"/>
      <c r="D1413" s="1"/>
      <c r="E1413" s="1"/>
      <c r="F1413" s="1"/>
      <c r="G1413" s="1"/>
      <c r="H1413" s="1"/>
      <c r="I1413" s="1"/>
      <c r="J1413" s="1"/>
      <c r="K1413" s="1"/>
      <c r="L1413" s="1"/>
      <c r="M1413" s="1"/>
      <c r="N1413" s="1"/>
      <c r="O1413" s="1"/>
      <c r="P1413" s="1"/>
      <c r="Q1413" s="1"/>
      <c r="R1413" s="1"/>
      <c r="S1413" s="1"/>
      <c r="T1413" s="1"/>
      <c r="U1413" s="1"/>
      <c r="V1413" s="1"/>
      <c r="W1413" s="1"/>
      <c r="X1413" s="1"/>
      <c r="Y1413" s="1"/>
      <c r="Z1413" s="1"/>
      <c r="AA1413" s="1"/>
      <c r="AB1413" s="1"/>
      <c r="AC1413" s="1"/>
      <c r="AD1413" s="1"/>
      <c r="AE1413" s="1"/>
      <c r="AF1413" s="1"/>
      <c r="AG1413" s="1"/>
      <c r="AH1413" s="1"/>
      <c r="AI1413" s="1"/>
      <c r="AJ1413" s="1"/>
      <c r="AK1413" s="1"/>
      <c r="AL1413" s="1"/>
      <c r="AM1413" s="1"/>
      <c r="AN1413" s="1"/>
      <c r="AR1413" s="1"/>
      <c r="AS1413" s="1"/>
      <c r="AT1413" s="1"/>
      <c r="AU1413" s="1"/>
      <c r="AV1413" s="1"/>
      <c r="AW1413" s="1"/>
      <c r="AX1413" s="1"/>
      <c r="AY1413" s="1"/>
      <c r="AZ1413" s="1"/>
      <c r="BA1413" s="1"/>
      <c r="BB1413" s="1"/>
      <c r="BC1413" s="1"/>
      <c r="BD1413" s="1"/>
      <c r="BE1413" s="1"/>
      <c r="BF1413" s="1"/>
      <c r="BG1413" s="1"/>
      <c r="BH1413" s="1"/>
      <c r="BI1413" s="1"/>
      <c r="BJ1413" s="1"/>
      <c r="BK1413" s="1"/>
      <c r="BL1413" s="1"/>
      <c r="BM1413" s="1"/>
      <c r="BN1413" s="1"/>
      <c r="BO1413" s="1"/>
      <c r="BP1413" s="1"/>
      <c r="BQ1413" s="1"/>
      <c r="BR1413" s="1"/>
      <c r="BS1413" s="1"/>
      <c r="BT1413" s="1"/>
      <c r="BU1413" s="1"/>
      <c r="BV1413" s="1"/>
      <c r="BW1413" s="1"/>
      <c r="BX1413" s="1"/>
      <c r="BY1413" s="1"/>
      <c r="BZ1413" s="1"/>
      <c r="CA1413" s="1"/>
      <c r="CB1413" s="1"/>
      <c r="CC1413" s="1"/>
      <c r="CD1413" s="1"/>
      <c r="CE1413" s="1"/>
      <c r="CF1413" s="1"/>
      <c r="CG1413" s="1"/>
      <c r="CH1413" s="1"/>
      <c r="CI1413" s="1"/>
      <c r="CJ1413" s="1"/>
      <c r="CK1413" s="1"/>
      <c r="CL1413" s="1"/>
      <c r="CM1413" s="1"/>
      <c r="CN1413" s="1"/>
      <c r="CO1413" s="1"/>
      <c r="CP1413" s="1"/>
    </row>
    <row r="1414" customFormat="false" ht="11.25" hidden="false" customHeight="false" outlineLevel="0" collapsed="false">
      <c r="A1414" s="1"/>
      <c r="B1414" s="1"/>
      <c r="C1414" s="1"/>
      <c r="D1414" s="1"/>
      <c r="E1414" s="1"/>
      <c r="F1414" s="1"/>
      <c r="G1414" s="1"/>
      <c r="H1414" s="1"/>
      <c r="I1414" s="1"/>
      <c r="J1414" s="1"/>
      <c r="K1414" s="1"/>
      <c r="L1414" s="1"/>
      <c r="M1414" s="1"/>
      <c r="N1414" s="1"/>
      <c r="O1414" s="1"/>
      <c r="P1414" s="1"/>
      <c r="Q1414" s="1"/>
      <c r="R1414" s="1"/>
      <c r="S1414" s="1"/>
      <c r="T1414" s="1"/>
      <c r="U1414" s="1"/>
      <c r="V1414" s="1"/>
      <c r="W1414" s="1"/>
      <c r="X1414" s="1"/>
      <c r="Y1414" s="1"/>
      <c r="Z1414" s="1"/>
      <c r="AA1414" s="1"/>
      <c r="AB1414" s="1"/>
      <c r="AC1414" s="1"/>
      <c r="AD1414" s="1"/>
      <c r="AE1414" s="1"/>
      <c r="AF1414" s="1"/>
      <c r="AG1414" s="1"/>
      <c r="AH1414" s="1"/>
      <c r="AI1414" s="1"/>
      <c r="AJ1414" s="1"/>
      <c r="AK1414" s="1"/>
      <c r="AL1414" s="1"/>
      <c r="AM1414" s="1"/>
      <c r="AN1414" s="1"/>
      <c r="AR1414" s="1"/>
      <c r="AS1414" s="1"/>
      <c r="AT1414" s="1"/>
      <c r="AU1414" s="1"/>
      <c r="AV1414" s="1"/>
      <c r="AW1414" s="1"/>
      <c r="AX1414" s="1"/>
      <c r="AY1414" s="1"/>
      <c r="AZ1414" s="1"/>
      <c r="BA1414" s="1"/>
      <c r="BB1414" s="1"/>
      <c r="BC1414" s="1"/>
      <c r="BD1414" s="1"/>
      <c r="BE1414" s="1"/>
      <c r="BF1414" s="1"/>
      <c r="BG1414" s="1"/>
      <c r="BH1414" s="1"/>
      <c r="BI1414" s="1"/>
      <c r="BJ1414" s="1"/>
      <c r="BK1414" s="1"/>
      <c r="BL1414" s="1"/>
      <c r="BM1414" s="1"/>
      <c r="BN1414" s="1"/>
      <c r="BO1414" s="1"/>
      <c r="BP1414" s="1"/>
      <c r="BQ1414" s="1"/>
      <c r="BR1414" s="1"/>
      <c r="BS1414" s="1"/>
      <c r="BT1414" s="1"/>
      <c r="BU1414" s="1"/>
      <c r="BV1414" s="1"/>
      <c r="BW1414" s="1"/>
      <c r="BX1414" s="1"/>
      <c r="BY1414" s="1"/>
      <c r="BZ1414" s="1"/>
      <c r="CA1414" s="1"/>
      <c r="CB1414" s="1"/>
      <c r="CC1414" s="1"/>
      <c r="CD1414" s="1"/>
      <c r="CE1414" s="1"/>
      <c r="CF1414" s="1"/>
      <c r="CG1414" s="1"/>
      <c r="CH1414" s="1"/>
      <c r="CI1414" s="1"/>
      <c r="CJ1414" s="1"/>
      <c r="CK1414" s="1"/>
      <c r="CL1414" s="1"/>
      <c r="CM1414" s="1"/>
      <c r="CN1414" s="1"/>
      <c r="CO1414" s="1"/>
      <c r="CP1414" s="1"/>
    </row>
    <row r="1415" customFormat="false" ht="11.25" hidden="false" customHeight="false" outlineLevel="0" collapsed="false">
      <c r="A1415" s="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R1415" s="1"/>
      <c r="AS1415" s="1"/>
      <c r="AT1415" s="1"/>
      <c r="AU1415" s="1"/>
      <c r="AV1415" s="1"/>
      <c r="AW1415" s="1"/>
      <c r="AX1415" s="1"/>
      <c r="AY1415" s="1"/>
      <c r="AZ1415" s="1"/>
      <c r="BA1415" s="1"/>
      <c r="BB1415" s="1"/>
      <c r="BC1415" s="1"/>
      <c r="BD1415" s="1"/>
      <c r="BE1415" s="1"/>
      <c r="BF1415" s="1"/>
      <c r="BG1415" s="1"/>
      <c r="BH1415" s="1"/>
      <c r="BI1415" s="1"/>
      <c r="BJ1415" s="1"/>
      <c r="BK1415" s="1"/>
      <c r="BL1415" s="1"/>
      <c r="BM1415" s="1"/>
      <c r="BN1415" s="1"/>
      <c r="BO1415" s="1"/>
      <c r="BP1415" s="1"/>
      <c r="BQ1415" s="1"/>
      <c r="BR1415" s="1"/>
      <c r="BS1415" s="1"/>
      <c r="BT1415" s="1"/>
      <c r="BU1415" s="1"/>
      <c r="BV1415" s="1"/>
      <c r="BW1415" s="1"/>
      <c r="BX1415" s="1"/>
      <c r="BY1415" s="1"/>
      <c r="BZ1415" s="1"/>
      <c r="CA1415" s="1"/>
      <c r="CB1415" s="1"/>
      <c r="CC1415" s="1"/>
      <c r="CD1415" s="1"/>
      <c r="CE1415" s="1"/>
      <c r="CF1415" s="1"/>
      <c r="CG1415" s="1"/>
      <c r="CH1415" s="1"/>
      <c r="CI1415" s="1"/>
      <c r="CJ1415" s="1"/>
      <c r="CK1415" s="1"/>
      <c r="CL1415" s="1"/>
      <c r="CM1415" s="1"/>
      <c r="CN1415" s="1"/>
      <c r="CO1415" s="1"/>
      <c r="CP1415" s="1"/>
    </row>
    <row r="1416" customFormat="false" ht="11.25" hidden="false" customHeight="false" outlineLevel="0" collapsed="false">
      <c r="A1416" s="1"/>
      <c r="B1416" s="1"/>
      <c r="C1416" s="1"/>
      <c r="D1416" s="1"/>
      <c r="E1416" s="1"/>
      <c r="F1416" s="1"/>
      <c r="G1416" s="1"/>
      <c r="H1416" s="1"/>
      <c r="I1416" s="1"/>
      <c r="J1416" s="1"/>
      <c r="K1416" s="1"/>
      <c r="L1416" s="1"/>
      <c r="M1416" s="1"/>
      <c r="N1416" s="1"/>
      <c r="O1416" s="1"/>
      <c r="P1416" s="1"/>
      <c r="Q1416" s="1"/>
      <c r="R1416" s="1"/>
      <c r="S1416" s="1"/>
      <c r="T1416" s="1"/>
      <c r="U1416" s="1"/>
      <c r="V1416" s="1"/>
      <c r="W1416" s="1"/>
      <c r="X1416" s="1"/>
      <c r="Y1416" s="1"/>
      <c r="Z1416" s="1"/>
      <c r="AA1416" s="1"/>
      <c r="AB1416" s="1"/>
      <c r="AC1416" s="1"/>
      <c r="AD1416" s="1"/>
      <c r="AE1416" s="1"/>
      <c r="AF1416" s="1"/>
      <c r="AG1416" s="1"/>
      <c r="AH1416" s="1"/>
      <c r="AI1416" s="1"/>
      <c r="AJ1416" s="1"/>
      <c r="AK1416" s="1"/>
      <c r="AL1416" s="1"/>
      <c r="AM1416" s="1"/>
      <c r="AN1416" s="1"/>
      <c r="AR1416" s="1"/>
      <c r="AS1416" s="1"/>
      <c r="AT1416" s="1"/>
      <c r="AU1416" s="1"/>
      <c r="AV1416" s="1"/>
      <c r="AW1416" s="1"/>
      <c r="AX1416" s="1"/>
      <c r="AY1416" s="1"/>
      <c r="AZ1416" s="1"/>
      <c r="BA1416" s="1"/>
      <c r="BB1416" s="1"/>
      <c r="BC1416" s="1"/>
      <c r="BD1416" s="1"/>
      <c r="BE1416" s="1"/>
      <c r="BF1416" s="1"/>
      <c r="BG1416" s="1"/>
      <c r="BH1416" s="1"/>
      <c r="BI1416" s="1"/>
      <c r="BJ1416" s="1"/>
      <c r="BK1416" s="1"/>
      <c r="BL1416" s="1"/>
      <c r="BM1416" s="1"/>
      <c r="BN1416" s="1"/>
      <c r="BO1416" s="1"/>
      <c r="BP1416" s="1"/>
      <c r="BQ1416" s="1"/>
      <c r="BR1416" s="1"/>
      <c r="BS1416" s="1"/>
      <c r="BT1416" s="1"/>
      <c r="BU1416" s="1"/>
      <c r="BV1416" s="1"/>
      <c r="BW1416" s="1"/>
      <c r="BX1416" s="1"/>
      <c r="BY1416" s="1"/>
      <c r="BZ1416" s="1"/>
      <c r="CA1416" s="1"/>
      <c r="CB1416" s="1"/>
      <c r="CC1416" s="1"/>
      <c r="CD1416" s="1"/>
      <c r="CE1416" s="1"/>
      <c r="CF1416" s="1"/>
      <c r="CG1416" s="1"/>
      <c r="CH1416" s="1"/>
      <c r="CI1416" s="1"/>
      <c r="CJ1416" s="1"/>
      <c r="CK1416" s="1"/>
      <c r="CL1416" s="1"/>
      <c r="CM1416" s="1"/>
      <c r="CN1416" s="1"/>
      <c r="CO1416" s="1"/>
      <c r="CP1416" s="1"/>
    </row>
    <row r="1417" customFormat="false" ht="11.25" hidden="false" customHeight="false" outlineLevel="0" collapsed="false">
      <c r="A1417" s="1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R1417" s="1"/>
      <c r="AS1417" s="1"/>
      <c r="AT1417" s="1"/>
      <c r="AU1417" s="1"/>
      <c r="AV1417" s="1"/>
      <c r="AW1417" s="1"/>
      <c r="AX1417" s="1"/>
      <c r="AY1417" s="1"/>
      <c r="AZ1417" s="1"/>
      <c r="BA1417" s="1"/>
      <c r="BB1417" s="1"/>
      <c r="BC1417" s="1"/>
      <c r="BD1417" s="1"/>
      <c r="BE1417" s="1"/>
      <c r="BF1417" s="1"/>
      <c r="BG1417" s="1"/>
      <c r="BH1417" s="1"/>
      <c r="BI1417" s="1"/>
      <c r="BJ1417" s="1"/>
      <c r="BK1417" s="1"/>
      <c r="BL1417" s="1"/>
      <c r="BM1417" s="1"/>
      <c r="BN1417" s="1"/>
      <c r="BO1417" s="1"/>
      <c r="BP1417" s="1"/>
      <c r="BQ1417" s="1"/>
      <c r="BR1417" s="1"/>
      <c r="BS1417" s="1"/>
      <c r="BT1417" s="1"/>
      <c r="BU1417" s="1"/>
      <c r="BV1417" s="1"/>
      <c r="BW1417" s="1"/>
      <c r="BX1417" s="1"/>
      <c r="BY1417" s="1"/>
      <c r="BZ1417" s="1"/>
      <c r="CA1417" s="1"/>
      <c r="CB1417" s="1"/>
      <c r="CC1417" s="1"/>
      <c r="CD1417" s="1"/>
      <c r="CE1417" s="1"/>
      <c r="CF1417" s="1"/>
      <c r="CG1417" s="1"/>
      <c r="CH1417" s="1"/>
      <c r="CI1417" s="1"/>
      <c r="CJ1417" s="1"/>
      <c r="CK1417" s="1"/>
      <c r="CL1417" s="1"/>
      <c r="CM1417" s="1"/>
      <c r="CN1417" s="1"/>
      <c r="CO1417" s="1"/>
      <c r="CP1417" s="1"/>
    </row>
    <row r="1418" customFormat="false" ht="11.25" hidden="false" customHeight="false" outlineLevel="0" collapsed="false">
      <c r="A1418" s="1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R1418" s="1"/>
      <c r="AS1418" s="1"/>
      <c r="AT1418" s="1"/>
      <c r="AU1418" s="1"/>
      <c r="AV1418" s="1"/>
      <c r="AW1418" s="1"/>
      <c r="AX1418" s="1"/>
      <c r="AY1418" s="1"/>
      <c r="AZ1418" s="1"/>
      <c r="BA1418" s="1"/>
      <c r="BB1418" s="1"/>
      <c r="BC1418" s="1"/>
      <c r="BD1418" s="1"/>
      <c r="BE1418" s="1"/>
      <c r="BF1418" s="1"/>
      <c r="BG1418" s="1"/>
      <c r="BH1418" s="1"/>
      <c r="BI1418" s="1"/>
      <c r="BJ1418" s="1"/>
      <c r="BK1418" s="1"/>
      <c r="BL1418" s="1"/>
      <c r="BM1418" s="1"/>
      <c r="BN1418" s="1"/>
      <c r="BO1418" s="1"/>
      <c r="BP1418" s="1"/>
      <c r="BQ1418" s="1"/>
      <c r="BR1418" s="1"/>
      <c r="BS1418" s="1"/>
      <c r="BT1418" s="1"/>
      <c r="BU1418" s="1"/>
      <c r="BV1418" s="1"/>
      <c r="BW1418" s="1"/>
      <c r="BX1418" s="1"/>
      <c r="BY1418" s="1"/>
      <c r="BZ1418" s="1"/>
      <c r="CA1418" s="1"/>
      <c r="CB1418" s="1"/>
      <c r="CC1418" s="1"/>
      <c r="CD1418" s="1"/>
      <c r="CE1418" s="1"/>
      <c r="CF1418" s="1"/>
      <c r="CG1418" s="1"/>
      <c r="CH1418" s="1"/>
      <c r="CI1418" s="1"/>
      <c r="CJ1418" s="1"/>
      <c r="CK1418" s="1"/>
      <c r="CL1418" s="1"/>
      <c r="CM1418" s="1"/>
      <c r="CN1418" s="1"/>
      <c r="CO1418" s="1"/>
      <c r="CP1418" s="1"/>
    </row>
    <row r="1419" customFormat="false" ht="11.25" hidden="false" customHeight="false" outlineLevel="0" collapsed="false">
      <c r="A1419" s="1"/>
      <c r="B1419" s="1"/>
      <c r="C1419" s="1"/>
      <c r="D1419" s="1"/>
      <c r="E1419" s="1"/>
      <c r="F1419" s="1"/>
      <c r="G1419" s="1"/>
      <c r="H1419" s="1"/>
      <c r="I1419" s="1"/>
      <c r="J1419" s="1"/>
      <c r="K1419" s="1"/>
      <c r="L1419" s="1"/>
      <c r="M1419" s="1"/>
      <c r="N1419" s="1"/>
      <c r="O1419" s="1"/>
      <c r="P1419" s="1"/>
      <c r="Q1419" s="1"/>
      <c r="R1419" s="1"/>
      <c r="S1419" s="1"/>
      <c r="T1419" s="1"/>
      <c r="U1419" s="1"/>
      <c r="V1419" s="1"/>
      <c r="W1419" s="1"/>
      <c r="X1419" s="1"/>
      <c r="Y1419" s="1"/>
      <c r="Z1419" s="1"/>
      <c r="AA1419" s="1"/>
      <c r="AB1419" s="1"/>
      <c r="AC1419" s="1"/>
      <c r="AD1419" s="1"/>
      <c r="AE1419" s="1"/>
      <c r="AF1419" s="1"/>
      <c r="AG1419" s="1"/>
      <c r="AH1419" s="1"/>
      <c r="AI1419" s="1"/>
      <c r="AJ1419" s="1"/>
      <c r="AK1419" s="1"/>
      <c r="AL1419" s="1"/>
      <c r="AM1419" s="1"/>
      <c r="AN1419" s="1"/>
      <c r="AR1419" s="1"/>
      <c r="AS1419" s="1"/>
      <c r="AT1419" s="1"/>
      <c r="AU1419" s="1"/>
      <c r="AV1419" s="1"/>
      <c r="AW1419" s="1"/>
      <c r="AX1419" s="1"/>
      <c r="AY1419" s="1"/>
      <c r="AZ1419" s="1"/>
      <c r="BA1419" s="1"/>
      <c r="BB1419" s="1"/>
      <c r="BC1419" s="1"/>
      <c r="BD1419" s="1"/>
      <c r="BE1419" s="1"/>
      <c r="BF1419" s="1"/>
      <c r="BG1419" s="1"/>
      <c r="BH1419" s="1"/>
      <c r="BI1419" s="1"/>
      <c r="BJ1419" s="1"/>
      <c r="BK1419" s="1"/>
      <c r="BL1419" s="1"/>
      <c r="BM1419" s="1"/>
      <c r="BN1419" s="1"/>
      <c r="BO1419" s="1"/>
      <c r="BP1419" s="1"/>
      <c r="BQ1419" s="1"/>
      <c r="BR1419" s="1"/>
      <c r="BS1419" s="1"/>
      <c r="BT1419" s="1"/>
      <c r="BU1419" s="1"/>
      <c r="BV1419" s="1"/>
      <c r="BW1419" s="1"/>
      <c r="BX1419" s="1"/>
      <c r="BY1419" s="1"/>
      <c r="BZ1419" s="1"/>
      <c r="CA1419" s="1"/>
      <c r="CB1419" s="1"/>
      <c r="CC1419" s="1"/>
      <c r="CD1419" s="1"/>
      <c r="CE1419" s="1"/>
      <c r="CF1419" s="1"/>
      <c r="CG1419" s="1"/>
      <c r="CH1419" s="1"/>
      <c r="CI1419" s="1"/>
      <c r="CJ1419" s="1"/>
      <c r="CK1419" s="1"/>
      <c r="CL1419" s="1"/>
      <c r="CM1419" s="1"/>
      <c r="CN1419" s="1"/>
      <c r="CO1419" s="1"/>
      <c r="CP1419" s="1"/>
    </row>
    <row r="1420" customFormat="false" ht="11.25" hidden="false" customHeight="false" outlineLevel="0" collapsed="false">
      <c r="A1420" s="1"/>
      <c r="B1420" s="1"/>
      <c r="C1420" s="1"/>
      <c r="D1420" s="1"/>
      <c r="E1420" s="1"/>
      <c r="F1420" s="1"/>
      <c r="G1420" s="1"/>
      <c r="H1420" s="1"/>
      <c r="I1420" s="1"/>
      <c r="J1420" s="1"/>
      <c r="K1420" s="1"/>
      <c r="L1420" s="1"/>
      <c r="M1420" s="1"/>
      <c r="N1420" s="1"/>
      <c r="O1420" s="1"/>
      <c r="P1420" s="1"/>
      <c r="Q1420" s="1"/>
      <c r="R1420" s="1"/>
      <c r="S1420" s="1"/>
      <c r="T1420" s="1"/>
      <c r="U1420" s="1"/>
      <c r="V1420" s="1"/>
      <c r="W1420" s="1"/>
      <c r="X1420" s="1"/>
      <c r="Y1420" s="1"/>
      <c r="Z1420" s="1"/>
      <c r="AA1420" s="1"/>
      <c r="AB1420" s="1"/>
      <c r="AC1420" s="1"/>
      <c r="AD1420" s="1"/>
      <c r="AE1420" s="1"/>
      <c r="AF1420" s="1"/>
      <c r="AG1420" s="1"/>
      <c r="AH1420" s="1"/>
      <c r="AI1420" s="1"/>
      <c r="AJ1420" s="1"/>
      <c r="AK1420" s="1"/>
      <c r="AL1420" s="1"/>
      <c r="AM1420" s="1"/>
      <c r="AN1420" s="1"/>
      <c r="AR1420" s="1"/>
      <c r="AS1420" s="1"/>
      <c r="AT1420" s="1"/>
      <c r="AU1420" s="1"/>
      <c r="AV1420" s="1"/>
      <c r="AW1420" s="1"/>
      <c r="AX1420" s="1"/>
      <c r="AY1420" s="1"/>
      <c r="AZ1420" s="1"/>
      <c r="BA1420" s="1"/>
      <c r="BB1420" s="1"/>
      <c r="BC1420" s="1"/>
      <c r="BD1420" s="1"/>
      <c r="BE1420" s="1"/>
      <c r="BF1420" s="1"/>
      <c r="BG1420" s="1"/>
      <c r="BH1420" s="1"/>
      <c r="BI1420" s="1"/>
      <c r="BJ1420" s="1"/>
      <c r="BK1420" s="1"/>
      <c r="BL1420" s="1"/>
      <c r="BM1420" s="1"/>
      <c r="BN1420" s="1"/>
      <c r="BO1420" s="1"/>
      <c r="BP1420" s="1"/>
      <c r="BQ1420" s="1"/>
      <c r="BR1420" s="1"/>
      <c r="BS1420" s="1"/>
      <c r="BT1420" s="1"/>
      <c r="BU1420" s="1"/>
      <c r="BV1420" s="1"/>
      <c r="BW1420" s="1"/>
      <c r="BX1420" s="1"/>
      <c r="BY1420" s="1"/>
      <c r="BZ1420" s="1"/>
      <c r="CA1420" s="1"/>
      <c r="CB1420" s="1"/>
      <c r="CC1420" s="1"/>
      <c r="CD1420" s="1"/>
      <c r="CE1420" s="1"/>
      <c r="CF1420" s="1"/>
      <c r="CG1420" s="1"/>
      <c r="CH1420" s="1"/>
      <c r="CI1420" s="1"/>
      <c r="CJ1420" s="1"/>
      <c r="CK1420" s="1"/>
      <c r="CL1420" s="1"/>
      <c r="CM1420" s="1"/>
      <c r="CN1420" s="1"/>
      <c r="CO1420" s="1"/>
      <c r="CP1420" s="1"/>
    </row>
    <row r="1421" customFormat="false" ht="11.25" hidden="false" customHeight="false" outlineLevel="0" collapsed="false">
      <c r="A1421" s="1"/>
      <c r="B1421" s="1"/>
      <c r="C1421" s="1"/>
      <c r="D1421" s="1"/>
      <c r="E1421" s="1"/>
      <c r="F1421" s="1"/>
      <c r="G1421" s="1"/>
      <c r="H1421" s="1"/>
      <c r="I1421" s="1"/>
      <c r="J1421" s="1"/>
      <c r="K1421" s="1"/>
      <c r="L1421" s="1"/>
      <c r="M1421" s="1"/>
      <c r="N1421" s="1"/>
      <c r="O1421" s="1"/>
      <c r="P1421" s="1"/>
      <c r="Q1421" s="1"/>
      <c r="R1421" s="1"/>
      <c r="S1421" s="1"/>
      <c r="T1421" s="1"/>
      <c r="U1421" s="1"/>
      <c r="V1421" s="1"/>
      <c r="W1421" s="1"/>
      <c r="X1421" s="1"/>
      <c r="Y1421" s="1"/>
      <c r="Z1421" s="1"/>
      <c r="AA1421" s="1"/>
      <c r="AB1421" s="1"/>
      <c r="AC1421" s="1"/>
      <c r="AD1421" s="1"/>
      <c r="AE1421" s="1"/>
      <c r="AF1421" s="1"/>
      <c r="AG1421" s="1"/>
      <c r="AH1421" s="1"/>
      <c r="AI1421" s="1"/>
      <c r="AJ1421" s="1"/>
      <c r="AK1421" s="1"/>
      <c r="AL1421" s="1"/>
      <c r="AM1421" s="1"/>
      <c r="AN1421" s="1"/>
      <c r="AR1421" s="1"/>
      <c r="AS1421" s="1"/>
      <c r="AT1421" s="1"/>
      <c r="AU1421" s="1"/>
      <c r="AV1421" s="1"/>
      <c r="AW1421" s="1"/>
      <c r="AX1421" s="1"/>
      <c r="AY1421" s="1"/>
      <c r="AZ1421" s="1"/>
      <c r="BA1421" s="1"/>
      <c r="BB1421" s="1"/>
      <c r="BC1421" s="1"/>
      <c r="BD1421" s="1"/>
      <c r="BE1421" s="1"/>
      <c r="BF1421" s="1"/>
      <c r="BG1421" s="1"/>
      <c r="BH1421" s="1"/>
      <c r="BI1421" s="1"/>
      <c r="BJ1421" s="1"/>
      <c r="BK1421" s="1"/>
      <c r="BL1421" s="1"/>
      <c r="BM1421" s="1"/>
      <c r="BN1421" s="1"/>
      <c r="BO1421" s="1"/>
      <c r="BP1421" s="1"/>
      <c r="BQ1421" s="1"/>
      <c r="BR1421" s="1"/>
      <c r="BS1421" s="1"/>
      <c r="BT1421" s="1"/>
      <c r="BU1421" s="1"/>
      <c r="BV1421" s="1"/>
      <c r="BW1421" s="1"/>
      <c r="BX1421" s="1"/>
      <c r="BY1421" s="1"/>
      <c r="BZ1421" s="1"/>
      <c r="CA1421" s="1"/>
      <c r="CB1421" s="1"/>
      <c r="CC1421" s="1"/>
      <c r="CD1421" s="1"/>
      <c r="CE1421" s="1"/>
      <c r="CF1421" s="1"/>
      <c r="CG1421" s="1"/>
      <c r="CH1421" s="1"/>
      <c r="CI1421" s="1"/>
      <c r="CJ1421" s="1"/>
      <c r="CK1421" s="1"/>
      <c r="CL1421" s="1"/>
      <c r="CM1421" s="1"/>
      <c r="CN1421" s="1"/>
      <c r="CO1421" s="1"/>
      <c r="CP1421" s="1"/>
    </row>
    <row r="1422" customFormat="false" ht="11.25" hidden="false" customHeight="false" outlineLevel="0" collapsed="false">
      <c r="A1422" s="1"/>
      <c r="B1422" s="1"/>
      <c r="C1422" s="1"/>
      <c r="D1422" s="1"/>
      <c r="E1422" s="1"/>
      <c r="F1422" s="1"/>
      <c r="G1422" s="1"/>
      <c r="H1422" s="1"/>
      <c r="I1422" s="1"/>
      <c r="J1422" s="1"/>
      <c r="K1422" s="1"/>
      <c r="L1422" s="1"/>
      <c r="M1422" s="1"/>
      <c r="N1422" s="1"/>
      <c r="O1422" s="1"/>
      <c r="P1422" s="1"/>
      <c r="Q1422" s="1"/>
      <c r="R1422" s="1"/>
      <c r="S1422" s="1"/>
      <c r="T1422" s="1"/>
      <c r="U1422" s="1"/>
      <c r="V1422" s="1"/>
      <c r="W1422" s="1"/>
      <c r="X1422" s="1"/>
      <c r="Y1422" s="1"/>
      <c r="Z1422" s="1"/>
      <c r="AA1422" s="1"/>
      <c r="AB1422" s="1"/>
      <c r="AC1422" s="1"/>
      <c r="AD1422" s="1"/>
      <c r="AE1422" s="1"/>
      <c r="AF1422" s="1"/>
      <c r="AG1422" s="1"/>
      <c r="AH1422" s="1"/>
      <c r="AI1422" s="1"/>
      <c r="AJ1422" s="1"/>
      <c r="AK1422" s="1"/>
      <c r="AL1422" s="1"/>
      <c r="AM1422" s="1"/>
      <c r="AN1422" s="1"/>
      <c r="AR1422" s="1"/>
      <c r="AS1422" s="1"/>
      <c r="AT1422" s="1"/>
      <c r="AU1422" s="1"/>
      <c r="AV1422" s="1"/>
      <c r="AW1422" s="1"/>
      <c r="AX1422" s="1"/>
      <c r="AY1422" s="1"/>
      <c r="AZ1422" s="1"/>
      <c r="BA1422" s="1"/>
      <c r="BB1422" s="1"/>
      <c r="BC1422" s="1"/>
      <c r="BD1422" s="1"/>
      <c r="BE1422" s="1"/>
      <c r="BF1422" s="1"/>
      <c r="BG1422" s="1"/>
      <c r="BH1422" s="1"/>
      <c r="BI1422" s="1"/>
      <c r="BJ1422" s="1"/>
      <c r="BK1422" s="1"/>
      <c r="BL1422" s="1"/>
      <c r="BM1422" s="1"/>
      <c r="BN1422" s="1"/>
      <c r="BO1422" s="1"/>
      <c r="BP1422" s="1"/>
      <c r="BQ1422" s="1"/>
      <c r="BR1422" s="1"/>
      <c r="BS1422" s="1"/>
      <c r="BT1422" s="1"/>
      <c r="BU1422" s="1"/>
      <c r="BV1422" s="1"/>
      <c r="BW1422" s="1"/>
      <c r="BX1422" s="1"/>
      <c r="BY1422" s="1"/>
      <c r="BZ1422" s="1"/>
      <c r="CA1422" s="1"/>
      <c r="CB1422" s="1"/>
      <c r="CC1422" s="1"/>
      <c r="CD1422" s="1"/>
      <c r="CE1422" s="1"/>
      <c r="CF1422" s="1"/>
      <c r="CG1422" s="1"/>
      <c r="CH1422" s="1"/>
      <c r="CI1422" s="1"/>
      <c r="CJ1422" s="1"/>
      <c r="CK1422" s="1"/>
      <c r="CL1422" s="1"/>
      <c r="CM1422" s="1"/>
      <c r="CN1422" s="1"/>
      <c r="CO1422" s="1"/>
      <c r="CP1422" s="1"/>
    </row>
    <row r="1423" customFormat="false" ht="11.25" hidden="false" customHeight="false" outlineLevel="0" collapsed="false">
      <c r="A1423" s="1"/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R1423" s="1"/>
      <c r="AS1423" s="1"/>
      <c r="AT1423" s="1"/>
      <c r="AU1423" s="1"/>
      <c r="AV1423" s="1"/>
      <c r="AW1423" s="1"/>
      <c r="AX1423" s="1"/>
      <c r="AY1423" s="1"/>
      <c r="AZ1423" s="1"/>
      <c r="BA1423" s="1"/>
      <c r="BB1423" s="1"/>
      <c r="BC1423" s="1"/>
      <c r="BD1423" s="1"/>
      <c r="BE1423" s="1"/>
      <c r="BF1423" s="1"/>
      <c r="BG1423" s="1"/>
      <c r="BH1423" s="1"/>
      <c r="BI1423" s="1"/>
      <c r="BJ1423" s="1"/>
      <c r="BK1423" s="1"/>
      <c r="BL1423" s="1"/>
      <c r="BM1423" s="1"/>
      <c r="BN1423" s="1"/>
      <c r="BO1423" s="1"/>
      <c r="BP1423" s="1"/>
      <c r="BQ1423" s="1"/>
      <c r="BR1423" s="1"/>
      <c r="BS1423" s="1"/>
      <c r="BT1423" s="1"/>
      <c r="BU1423" s="1"/>
      <c r="BV1423" s="1"/>
      <c r="BW1423" s="1"/>
      <c r="BX1423" s="1"/>
      <c r="BY1423" s="1"/>
      <c r="BZ1423" s="1"/>
      <c r="CA1423" s="1"/>
      <c r="CB1423" s="1"/>
      <c r="CC1423" s="1"/>
      <c r="CD1423" s="1"/>
      <c r="CE1423" s="1"/>
      <c r="CF1423" s="1"/>
      <c r="CG1423" s="1"/>
      <c r="CH1423" s="1"/>
      <c r="CI1423" s="1"/>
      <c r="CJ1423" s="1"/>
      <c r="CK1423" s="1"/>
      <c r="CL1423" s="1"/>
      <c r="CM1423" s="1"/>
      <c r="CN1423" s="1"/>
      <c r="CO1423" s="1"/>
      <c r="CP1423" s="1"/>
    </row>
    <row r="1424" customFormat="false" ht="11.25" hidden="false" customHeight="false" outlineLevel="0" collapsed="false">
      <c r="A1424" s="1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R1424" s="1"/>
      <c r="AS1424" s="1"/>
      <c r="AT1424" s="1"/>
      <c r="AU1424" s="1"/>
      <c r="AV1424" s="1"/>
      <c r="AW1424" s="1"/>
      <c r="AX1424" s="1"/>
      <c r="AY1424" s="1"/>
      <c r="AZ1424" s="1"/>
      <c r="BA1424" s="1"/>
      <c r="BB1424" s="1"/>
      <c r="BC1424" s="1"/>
      <c r="BD1424" s="1"/>
      <c r="BE1424" s="1"/>
      <c r="BF1424" s="1"/>
      <c r="BG1424" s="1"/>
      <c r="BH1424" s="1"/>
      <c r="BI1424" s="1"/>
      <c r="BJ1424" s="1"/>
      <c r="BK1424" s="1"/>
      <c r="BL1424" s="1"/>
      <c r="BM1424" s="1"/>
      <c r="BN1424" s="1"/>
      <c r="BO1424" s="1"/>
      <c r="BP1424" s="1"/>
      <c r="BQ1424" s="1"/>
      <c r="BR1424" s="1"/>
      <c r="BS1424" s="1"/>
      <c r="BT1424" s="1"/>
      <c r="BU1424" s="1"/>
      <c r="BV1424" s="1"/>
      <c r="BW1424" s="1"/>
      <c r="BX1424" s="1"/>
      <c r="BY1424" s="1"/>
      <c r="BZ1424" s="1"/>
      <c r="CA1424" s="1"/>
      <c r="CB1424" s="1"/>
      <c r="CC1424" s="1"/>
      <c r="CD1424" s="1"/>
      <c r="CE1424" s="1"/>
      <c r="CF1424" s="1"/>
      <c r="CG1424" s="1"/>
      <c r="CH1424" s="1"/>
      <c r="CI1424" s="1"/>
      <c r="CJ1424" s="1"/>
      <c r="CK1424" s="1"/>
      <c r="CL1424" s="1"/>
      <c r="CM1424" s="1"/>
      <c r="CN1424" s="1"/>
      <c r="CO1424" s="1"/>
      <c r="CP1424" s="1"/>
    </row>
    <row r="1425" customFormat="false" ht="11.25" hidden="false" customHeight="false" outlineLevel="0" collapsed="false">
      <c r="A1425" s="1"/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R1425" s="1"/>
      <c r="AS1425" s="1"/>
      <c r="AT1425" s="1"/>
      <c r="AU1425" s="1"/>
      <c r="AV1425" s="1"/>
      <c r="AW1425" s="1"/>
      <c r="AX1425" s="1"/>
      <c r="AY1425" s="1"/>
      <c r="AZ1425" s="1"/>
      <c r="BA1425" s="1"/>
      <c r="BB1425" s="1"/>
      <c r="BC1425" s="1"/>
      <c r="BD1425" s="1"/>
      <c r="BE1425" s="1"/>
      <c r="BF1425" s="1"/>
      <c r="BG1425" s="1"/>
      <c r="BH1425" s="1"/>
      <c r="BI1425" s="1"/>
      <c r="BJ1425" s="1"/>
      <c r="BK1425" s="1"/>
      <c r="BL1425" s="1"/>
      <c r="BM1425" s="1"/>
      <c r="BN1425" s="1"/>
      <c r="BO1425" s="1"/>
      <c r="BP1425" s="1"/>
      <c r="BQ1425" s="1"/>
      <c r="BR1425" s="1"/>
      <c r="BS1425" s="1"/>
      <c r="BT1425" s="1"/>
      <c r="BU1425" s="1"/>
      <c r="BV1425" s="1"/>
      <c r="BW1425" s="1"/>
      <c r="BX1425" s="1"/>
      <c r="BY1425" s="1"/>
      <c r="BZ1425" s="1"/>
      <c r="CA1425" s="1"/>
      <c r="CB1425" s="1"/>
      <c r="CC1425" s="1"/>
      <c r="CD1425" s="1"/>
      <c r="CE1425" s="1"/>
      <c r="CF1425" s="1"/>
      <c r="CG1425" s="1"/>
      <c r="CH1425" s="1"/>
      <c r="CI1425" s="1"/>
      <c r="CJ1425" s="1"/>
      <c r="CK1425" s="1"/>
      <c r="CL1425" s="1"/>
      <c r="CM1425" s="1"/>
      <c r="CN1425" s="1"/>
      <c r="CO1425" s="1"/>
      <c r="CP1425" s="1"/>
    </row>
    <row r="1426" customFormat="false" ht="11.25" hidden="false" customHeight="false" outlineLevel="0" collapsed="false">
      <c r="A1426" s="1"/>
      <c r="B1426" s="1"/>
      <c r="C1426" s="1"/>
      <c r="D1426" s="1"/>
      <c r="E1426" s="1"/>
      <c r="F1426" s="1"/>
      <c r="G1426" s="1"/>
      <c r="H1426" s="1"/>
      <c r="I1426" s="1"/>
      <c r="J1426" s="1"/>
      <c r="K1426" s="1"/>
      <c r="L1426" s="1"/>
      <c r="M1426" s="1"/>
      <c r="N1426" s="1"/>
      <c r="O1426" s="1"/>
      <c r="P1426" s="1"/>
      <c r="Q1426" s="1"/>
      <c r="R1426" s="1"/>
      <c r="S1426" s="1"/>
      <c r="T1426" s="1"/>
      <c r="U1426" s="1"/>
      <c r="V1426" s="1"/>
      <c r="W1426" s="1"/>
      <c r="X1426" s="1"/>
      <c r="Y1426" s="1"/>
      <c r="Z1426" s="1"/>
      <c r="AA1426" s="1"/>
      <c r="AB1426" s="1"/>
      <c r="AC1426" s="1"/>
      <c r="AD1426" s="1"/>
      <c r="AE1426" s="1"/>
      <c r="AF1426" s="1"/>
      <c r="AG1426" s="1"/>
      <c r="AH1426" s="1"/>
      <c r="AI1426" s="1"/>
      <c r="AJ1426" s="1"/>
      <c r="AK1426" s="1"/>
      <c r="AL1426" s="1"/>
      <c r="AM1426" s="1"/>
      <c r="AN1426" s="1"/>
      <c r="AR1426" s="1"/>
      <c r="AS1426" s="1"/>
      <c r="AT1426" s="1"/>
      <c r="AU1426" s="1"/>
      <c r="AV1426" s="1"/>
      <c r="AW1426" s="1"/>
      <c r="AX1426" s="1"/>
      <c r="AY1426" s="1"/>
      <c r="AZ1426" s="1"/>
      <c r="BA1426" s="1"/>
      <c r="BB1426" s="1"/>
      <c r="BC1426" s="1"/>
      <c r="BD1426" s="1"/>
      <c r="BE1426" s="1"/>
      <c r="BF1426" s="1"/>
      <c r="BG1426" s="1"/>
      <c r="BH1426" s="1"/>
      <c r="BI1426" s="1"/>
      <c r="BJ1426" s="1"/>
      <c r="BK1426" s="1"/>
      <c r="BL1426" s="1"/>
      <c r="BM1426" s="1"/>
      <c r="BN1426" s="1"/>
      <c r="BO1426" s="1"/>
      <c r="BP1426" s="1"/>
      <c r="BQ1426" s="1"/>
      <c r="BR1426" s="1"/>
      <c r="BS1426" s="1"/>
      <c r="BT1426" s="1"/>
      <c r="BU1426" s="1"/>
      <c r="BV1426" s="1"/>
      <c r="BW1426" s="1"/>
      <c r="BX1426" s="1"/>
      <c r="BY1426" s="1"/>
      <c r="BZ1426" s="1"/>
      <c r="CA1426" s="1"/>
      <c r="CB1426" s="1"/>
      <c r="CC1426" s="1"/>
      <c r="CD1426" s="1"/>
      <c r="CE1426" s="1"/>
      <c r="CF1426" s="1"/>
      <c r="CG1426" s="1"/>
      <c r="CH1426" s="1"/>
      <c r="CI1426" s="1"/>
      <c r="CJ1426" s="1"/>
      <c r="CK1426" s="1"/>
      <c r="CL1426" s="1"/>
      <c r="CM1426" s="1"/>
      <c r="CN1426" s="1"/>
      <c r="CO1426" s="1"/>
      <c r="CP1426" s="1"/>
    </row>
    <row r="1427" customFormat="false" ht="11.25" hidden="false" customHeight="false" outlineLevel="0" collapsed="false">
      <c r="A1427" s="1"/>
      <c r="B1427" s="1"/>
      <c r="C1427" s="1"/>
      <c r="D1427" s="1"/>
      <c r="E1427" s="1"/>
      <c r="F1427" s="1"/>
      <c r="G1427" s="1"/>
      <c r="H1427" s="1"/>
      <c r="I1427" s="1"/>
      <c r="J1427" s="1"/>
      <c r="K1427" s="1"/>
      <c r="L1427" s="1"/>
      <c r="M1427" s="1"/>
      <c r="N1427" s="1"/>
      <c r="O1427" s="1"/>
      <c r="P1427" s="1"/>
      <c r="Q1427" s="1"/>
      <c r="R1427" s="1"/>
      <c r="S1427" s="1"/>
      <c r="T1427" s="1"/>
      <c r="U1427" s="1"/>
      <c r="V1427" s="1"/>
      <c r="W1427" s="1"/>
      <c r="X1427" s="1"/>
      <c r="Y1427" s="1"/>
      <c r="Z1427" s="1"/>
      <c r="AA1427" s="1"/>
      <c r="AB1427" s="1"/>
      <c r="AC1427" s="1"/>
      <c r="AD1427" s="1"/>
      <c r="AE1427" s="1"/>
      <c r="AF1427" s="1"/>
      <c r="AG1427" s="1"/>
      <c r="AH1427" s="1"/>
      <c r="AI1427" s="1"/>
      <c r="AJ1427" s="1"/>
      <c r="AK1427" s="1"/>
      <c r="AL1427" s="1"/>
      <c r="AM1427" s="1"/>
      <c r="AN1427" s="1"/>
      <c r="AR1427" s="1"/>
      <c r="AS1427" s="1"/>
      <c r="AT1427" s="1"/>
      <c r="AU1427" s="1"/>
      <c r="AV1427" s="1"/>
      <c r="AW1427" s="1"/>
      <c r="AX1427" s="1"/>
      <c r="AY1427" s="1"/>
      <c r="AZ1427" s="1"/>
      <c r="BA1427" s="1"/>
      <c r="BB1427" s="1"/>
      <c r="BC1427" s="1"/>
      <c r="BD1427" s="1"/>
      <c r="BE1427" s="1"/>
      <c r="BF1427" s="1"/>
      <c r="BG1427" s="1"/>
      <c r="BH1427" s="1"/>
      <c r="BI1427" s="1"/>
      <c r="BJ1427" s="1"/>
      <c r="BK1427" s="1"/>
      <c r="BL1427" s="1"/>
      <c r="BM1427" s="1"/>
      <c r="BN1427" s="1"/>
      <c r="BO1427" s="1"/>
      <c r="BP1427" s="1"/>
      <c r="BQ1427" s="1"/>
      <c r="BR1427" s="1"/>
      <c r="BS1427" s="1"/>
      <c r="BT1427" s="1"/>
      <c r="BU1427" s="1"/>
      <c r="BV1427" s="1"/>
      <c r="BW1427" s="1"/>
      <c r="BX1427" s="1"/>
      <c r="BY1427" s="1"/>
      <c r="BZ1427" s="1"/>
      <c r="CA1427" s="1"/>
      <c r="CB1427" s="1"/>
      <c r="CC1427" s="1"/>
      <c r="CD1427" s="1"/>
      <c r="CE1427" s="1"/>
      <c r="CF1427" s="1"/>
      <c r="CG1427" s="1"/>
      <c r="CH1427" s="1"/>
      <c r="CI1427" s="1"/>
      <c r="CJ1427" s="1"/>
      <c r="CK1427" s="1"/>
      <c r="CL1427" s="1"/>
      <c r="CM1427" s="1"/>
      <c r="CN1427" s="1"/>
      <c r="CO1427" s="1"/>
      <c r="CP1427" s="1"/>
    </row>
    <row r="1428" customFormat="false" ht="11.25" hidden="false" customHeight="false" outlineLevel="0" collapsed="false">
      <c r="A1428" s="1"/>
      <c r="B1428" s="1"/>
      <c r="C1428" s="1"/>
      <c r="D1428" s="1"/>
      <c r="E1428" s="1"/>
      <c r="F1428" s="1"/>
      <c r="G1428" s="1"/>
      <c r="H1428" s="1"/>
      <c r="I1428" s="1"/>
      <c r="J1428" s="1"/>
      <c r="K1428" s="1"/>
      <c r="L1428" s="1"/>
      <c r="M1428" s="1"/>
      <c r="N1428" s="1"/>
      <c r="O1428" s="1"/>
      <c r="P1428" s="1"/>
      <c r="Q1428" s="1"/>
      <c r="R1428" s="1"/>
      <c r="S1428" s="1"/>
      <c r="T1428" s="1"/>
      <c r="U1428" s="1"/>
      <c r="V1428" s="1"/>
      <c r="W1428" s="1"/>
      <c r="X1428" s="1"/>
      <c r="Y1428" s="1"/>
      <c r="Z1428" s="1"/>
      <c r="AA1428" s="1"/>
      <c r="AB1428" s="1"/>
      <c r="AC1428" s="1"/>
      <c r="AD1428" s="1"/>
      <c r="AE1428" s="1"/>
      <c r="AF1428" s="1"/>
      <c r="AG1428" s="1"/>
      <c r="AH1428" s="1"/>
      <c r="AI1428" s="1"/>
      <c r="AJ1428" s="1"/>
      <c r="AK1428" s="1"/>
      <c r="AL1428" s="1"/>
      <c r="AM1428" s="1"/>
      <c r="AN1428" s="1"/>
      <c r="AR1428" s="1"/>
      <c r="AS1428" s="1"/>
      <c r="AT1428" s="1"/>
      <c r="AU1428" s="1"/>
      <c r="AV1428" s="1"/>
      <c r="AW1428" s="1"/>
      <c r="AX1428" s="1"/>
      <c r="AY1428" s="1"/>
      <c r="AZ1428" s="1"/>
      <c r="BA1428" s="1"/>
      <c r="BB1428" s="1"/>
      <c r="BC1428" s="1"/>
      <c r="BD1428" s="1"/>
      <c r="BE1428" s="1"/>
      <c r="BF1428" s="1"/>
      <c r="BG1428" s="1"/>
      <c r="BH1428" s="1"/>
      <c r="BI1428" s="1"/>
      <c r="BJ1428" s="1"/>
      <c r="BK1428" s="1"/>
      <c r="BL1428" s="1"/>
      <c r="BM1428" s="1"/>
      <c r="BN1428" s="1"/>
      <c r="BO1428" s="1"/>
      <c r="BP1428" s="1"/>
      <c r="BQ1428" s="1"/>
      <c r="BR1428" s="1"/>
      <c r="BS1428" s="1"/>
      <c r="BT1428" s="1"/>
      <c r="BU1428" s="1"/>
      <c r="BV1428" s="1"/>
      <c r="BW1428" s="1"/>
      <c r="BX1428" s="1"/>
      <c r="BY1428" s="1"/>
      <c r="BZ1428" s="1"/>
      <c r="CA1428" s="1"/>
      <c r="CB1428" s="1"/>
      <c r="CC1428" s="1"/>
      <c r="CD1428" s="1"/>
      <c r="CE1428" s="1"/>
      <c r="CF1428" s="1"/>
      <c r="CG1428" s="1"/>
      <c r="CH1428" s="1"/>
      <c r="CI1428" s="1"/>
      <c r="CJ1428" s="1"/>
      <c r="CK1428" s="1"/>
      <c r="CL1428" s="1"/>
      <c r="CM1428" s="1"/>
      <c r="CN1428" s="1"/>
      <c r="CO1428" s="1"/>
      <c r="CP1428" s="1"/>
    </row>
    <row r="1429" customFormat="false" ht="11.25" hidden="false" customHeight="false" outlineLevel="0" collapsed="false">
      <c r="A1429" s="1"/>
      <c r="B1429" s="1"/>
      <c r="C1429" s="1"/>
      <c r="D1429" s="1"/>
      <c r="E1429" s="1"/>
      <c r="F1429" s="1"/>
      <c r="G1429" s="1"/>
      <c r="H1429" s="1"/>
      <c r="I1429" s="1"/>
      <c r="J1429" s="1"/>
      <c r="K1429" s="1"/>
      <c r="L1429" s="1"/>
      <c r="M1429" s="1"/>
      <c r="N1429" s="1"/>
      <c r="O1429" s="1"/>
      <c r="P1429" s="1"/>
      <c r="Q1429" s="1"/>
      <c r="R1429" s="1"/>
      <c r="S1429" s="1"/>
      <c r="T1429" s="1"/>
      <c r="U1429" s="1"/>
      <c r="V1429" s="1"/>
      <c r="W1429" s="1"/>
      <c r="X1429" s="1"/>
      <c r="Y1429" s="1"/>
      <c r="Z1429" s="1"/>
      <c r="AA1429" s="1"/>
      <c r="AB1429" s="1"/>
      <c r="AC1429" s="1"/>
      <c r="AD1429" s="1"/>
      <c r="AE1429" s="1"/>
      <c r="AF1429" s="1"/>
      <c r="AG1429" s="1"/>
      <c r="AH1429" s="1"/>
      <c r="AI1429" s="1"/>
      <c r="AJ1429" s="1"/>
      <c r="AK1429" s="1"/>
      <c r="AL1429" s="1"/>
      <c r="AM1429" s="1"/>
      <c r="AN1429" s="1"/>
      <c r="AR1429" s="1"/>
      <c r="AS1429" s="1"/>
      <c r="AT1429" s="1"/>
      <c r="AU1429" s="1"/>
      <c r="AV1429" s="1"/>
      <c r="AW1429" s="1"/>
      <c r="AX1429" s="1"/>
      <c r="AY1429" s="1"/>
      <c r="AZ1429" s="1"/>
      <c r="BA1429" s="1"/>
      <c r="BB1429" s="1"/>
      <c r="BC1429" s="1"/>
      <c r="BD1429" s="1"/>
      <c r="BE1429" s="1"/>
      <c r="BF1429" s="1"/>
      <c r="BG1429" s="1"/>
      <c r="BH1429" s="1"/>
      <c r="BI1429" s="1"/>
      <c r="BJ1429" s="1"/>
      <c r="BK1429" s="1"/>
      <c r="BL1429" s="1"/>
      <c r="BM1429" s="1"/>
      <c r="BN1429" s="1"/>
      <c r="BO1429" s="1"/>
      <c r="BP1429" s="1"/>
      <c r="BQ1429" s="1"/>
      <c r="BR1429" s="1"/>
      <c r="BS1429" s="1"/>
      <c r="BT1429" s="1"/>
      <c r="BU1429" s="1"/>
      <c r="BV1429" s="1"/>
      <c r="BW1429" s="1"/>
      <c r="BX1429" s="1"/>
      <c r="BY1429" s="1"/>
      <c r="BZ1429" s="1"/>
      <c r="CA1429" s="1"/>
      <c r="CB1429" s="1"/>
      <c r="CC1429" s="1"/>
      <c r="CD1429" s="1"/>
      <c r="CE1429" s="1"/>
      <c r="CF1429" s="1"/>
      <c r="CG1429" s="1"/>
      <c r="CH1429" s="1"/>
      <c r="CI1429" s="1"/>
      <c r="CJ1429" s="1"/>
      <c r="CK1429" s="1"/>
      <c r="CL1429" s="1"/>
      <c r="CM1429" s="1"/>
      <c r="CN1429" s="1"/>
      <c r="CO1429" s="1"/>
      <c r="CP1429" s="1"/>
    </row>
    <row r="1430" customFormat="false" ht="11.25" hidden="false" customHeight="false" outlineLevel="0" collapsed="false">
      <c r="A1430" s="1"/>
      <c r="B1430" s="1"/>
      <c r="C1430" s="1"/>
      <c r="D1430" s="1"/>
      <c r="E1430" s="1"/>
      <c r="F1430" s="1"/>
      <c r="G1430" s="1"/>
      <c r="H1430" s="1"/>
      <c r="I1430" s="1"/>
      <c r="J1430" s="1"/>
      <c r="K1430" s="1"/>
      <c r="L1430" s="1"/>
      <c r="M1430" s="1"/>
      <c r="N1430" s="1"/>
      <c r="O1430" s="1"/>
      <c r="P1430" s="1"/>
      <c r="Q1430" s="1"/>
      <c r="R1430" s="1"/>
      <c r="S1430" s="1"/>
      <c r="T1430" s="1"/>
      <c r="U1430" s="1"/>
      <c r="V1430" s="1"/>
      <c r="W1430" s="1"/>
      <c r="X1430" s="1"/>
      <c r="Y1430" s="1"/>
      <c r="Z1430" s="1"/>
      <c r="AA1430" s="1"/>
      <c r="AB1430" s="1"/>
      <c r="AC1430" s="1"/>
      <c r="AD1430" s="1"/>
      <c r="AE1430" s="1"/>
      <c r="AF1430" s="1"/>
      <c r="AG1430" s="1"/>
      <c r="AH1430" s="1"/>
      <c r="AI1430" s="1"/>
      <c r="AJ1430" s="1"/>
      <c r="AK1430" s="1"/>
      <c r="AL1430" s="1"/>
      <c r="AM1430" s="1"/>
      <c r="AN1430" s="1"/>
      <c r="AR1430" s="1"/>
      <c r="AS1430" s="1"/>
      <c r="AT1430" s="1"/>
      <c r="AU1430" s="1"/>
      <c r="AV1430" s="1"/>
      <c r="AW1430" s="1"/>
      <c r="AX1430" s="1"/>
      <c r="AY1430" s="1"/>
      <c r="AZ1430" s="1"/>
      <c r="BA1430" s="1"/>
      <c r="BB1430" s="1"/>
      <c r="BC1430" s="1"/>
      <c r="BD1430" s="1"/>
      <c r="BE1430" s="1"/>
      <c r="BF1430" s="1"/>
      <c r="BG1430" s="1"/>
      <c r="BH1430" s="1"/>
      <c r="BI1430" s="1"/>
      <c r="BJ1430" s="1"/>
      <c r="BK1430" s="1"/>
      <c r="BL1430" s="1"/>
      <c r="BM1430" s="1"/>
      <c r="BN1430" s="1"/>
      <c r="BO1430" s="1"/>
      <c r="BP1430" s="1"/>
      <c r="BQ1430" s="1"/>
      <c r="BR1430" s="1"/>
      <c r="BS1430" s="1"/>
      <c r="BT1430" s="1"/>
      <c r="BU1430" s="1"/>
      <c r="BV1430" s="1"/>
      <c r="BW1430" s="1"/>
      <c r="BX1430" s="1"/>
      <c r="BY1430" s="1"/>
      <c r="BZ1430" s="1"/>
      <c r="CA1430" s="1"/>
      <c r="CB1430" s="1"/>
      <c r="CC1430" s="1"/>
      <c r="CD1430" s="1"/>
      <c r="CE1430" s="1"/>
      <c r="CF1430" s="1"/>
      <c r="CG1430" s="1"/>
      <c r="CH1430" s="1"/>
      <c r="CI1430" s="1"/>
      <c r="CJ1430" s="1"/>
      <c r="CK1430" s="1"/>
      <c r="CL1430" s="1"/>
      <c r="CM1430" s="1"/>
      <c r="CN1430" s="1"/>
      <c r="CO1430" s="1"/>
      <c r="CP1430" s="1"/>
    </row>
    <row r="1431" customFormat="false" ht="11.25" hidden="false" customHeight="false" outlineLevel="0" collapsed="false">
      <c r="A1431" s="1"/>
      <c r="B1431" s="1"/>
      <c r="C1431" s="1"/>
      <c r="D1431" s="1"/>
      <c r="E1431" s="1"/>
      <c r="F1431" s="1"/>
      <c r="G1431" s="1"/>
      <c r="H1431" s="1"/>
      <c r="I1431" s="1"/>
      <c r="J1431" s="1"/>
      <c r="K1431" s="1"/>
      <c r="L1431" s="1"/>
      <c r="M1431" s="1"/>
      <c r="N1431" s="1"/>
      <c r="O1431" s="1"/>
      <c r="P1431" s="1"/>
      <c r="Q1431" s="1"/>
      <c r="R1431" s="1"/>
      <c r="S1431" s="1"/>
      <c r="T1431" s="1"/>
      <c r="U1431" s="1"/>
      <c r="V1431" s="1"/>
      <c r="W1431" s="1"/>
      <c r="X1431" s="1"/>
      <c r="Y1431" s="1"/>
      <c r="Z1431" s="1"/>
      <c r="AA1431" s="1"/>
      <c r="AB1431" s="1"/>
      <c r="AC1431" s="1"/>
      <c r="AD1431" s="1"/>
      <c r="AE1431" s="1"/>
      <c r="AF1431" s="1"/>
      <c r="AG1431" s="1"/>
      <c r="AH1431" s="1"/>
      <c r="AI1431" s="1"/>
      <c r="AJ1431" s="1"/>
      <c r="AK1431" s="1"/>
      <c r="AL1431" s="1"/>
      <c r="AM1431" s="1"/>
      <c r="AN1431" s="1"/>
      <c r="AR1431" s="1"/>
      <c r="AS1431" s="1"/>
      <c r="AT1431" s="1"/>
      <c r="AU1431" s="1"/>
      <c r="AV1431" s="1"/>
      <c r="AW1431" s="1"/>
      <c r="AX1431" s="1"/>
      <c r="AY1431" s="1"/>
      <c r="AZ1431" s="1"/>
      <c r="BA1431" s="1"/>
      <c r="BB1431" s="1"/>
      <c r="BC1431" s="1"/>
      <c r="BD1431" s="1"/>
      <c r="BE1431" s="1"/>
      <c r="BF1431" s="1"/>
      <c r="BG1431" s="1"/>
      <c r="BH1431" s="1"/>
      <c r="BI1431" s="1"/>
      <c r="BJ1431" s="1"/>
      <c r="BK1431" s="1"/>
      <c r="BL1431" s="1"/>
      <c r="BM1431" s="1"/>
      <c r="BN1431" s="1"/>
      <c r="BO1431" s="1"/>
      <c r="BP1431" s="1"/>
      <c r="BQ1431" s="1"/>
      <c r="BR1431" s="1"/>
      <c r="BS1431" s="1"/>
      <c r="BT1431" s="1"/>
      <c r="BU1431" s="1"/>
      <c r="BV1431" s="1"/>
      <c r="BW1431" s="1"/>
      <c r="BX1431" s="1"/>
      <c r="BY1431" s="1"/>
      <c r="BZ1431" s="1"/>
      <c r="CA1431" s="1"/>
      <c r="CB1431" s="1"/>
      <c r="CC1431" s="1"/>
      <c r="CD1431" s="1"/>
      <c r="CE1431" s="1"/>
      <c r="CF1431" s="1"/>
      <c r="CG1431" s="1"/>
      <c r="CH1431" s="1"/>
      <c r="CI1431" s="1"/>
      <c r="CJ1431" s="1"/>
      <c r="CK1431" s="1"/>
      <c r="CL1431" s="1"/>
      <c r="CM1431" s="1"/>
      <c r="CN1431" s="1"/>
      <c r="CO1431" s="1"/>
      <c r="CP1431" s="1"/>
    </row>
    <row r="1432" customFormat="false" ht="11.25" hidden="false" customHeight="false" outlineLevel="0" collapsed="false">
      <c r="A1432" s="1"/>
      <c r="B1432" s="1"/>
      <c r="C1432" s="1"/>
      <c r="D1432" s="1"/>
      <c r="E1432" s="1"/>
      <c r="F1432" s="1"/>
      <c r="G1432" s="1"/>
      <c r="H1432" s="1"/>
      <c r="I1432" s="1"/>
      <c r="J1432" s="1"/>
      <c r="K1432" s="1"/>
      <c r="L1432" s="1"/>
      <c r="M1432" s="1"/>
      <c r="N1432" s="1"/>
      <c r="O1432" s="1"/>
      <c r="P1432" s="1"/>
      <c r="Q1432" s="1"/>
      <c r="R1432" s="1"/>
      <c r="S1432" s="1"/>
      <c r="T1432" s="1"/>
      <c r="U1432" s="1"/>
      <c r="V1432" s="1"/>
      <c r="W1432" s="1"/>
      <c r="X1432" s="1"/>
      <c r="Y1432" s="1"/>
      <c r="Z1432" s="1"/>
      <c r="AA1432" s="1"/>
      <c r="AB1432" s="1"/>
      <c r="AC1432" s="1"/>
      <c r="AD1432" s="1"/>
      <c r="AE1432" s="1"/>
      <c r="AF1432" s="1"/>
      <c r="AG1432" s="1"/>
      <c r="AH1432" s="1"/>
      <c r="AI1432" s="1"/>
      <c r="AJ1432" s="1"/>
      <c r="AK1432" s="1"/>
      <c r="AL1432" s="1"/>
      <c r="AM1432" s="1"/>
      <c r="AN1432" s="1"/>
      <c r="AR1432" s="1"/>
      <c r="AS1432" s="1"/>
      <c r="AT1432" s="1"/>
      <c r="AU1432" s="1"/>
      <c r="AV1432" s="1"/>
      <c r="AW1432" s="1"/>
      <c r="AX1432" s="1"/>
      <c r="AY1432" s="1"/>
      <c r="AZ1432" s="1"/>
      <c r="BA1432" s="1"/>
      <c r="BB1432" s="1"/>
      <c r="BC1432" s="1"/>
      <c r="BD1432" s="1"/>
      <c r="BE1432" s="1"/>
      <c r="BF1432" s="1"/>
      <c r="BG1432" s="1"/>
      <c r="BH1432" s="1"/>
      <c r="BI1432" s="1"/>
      <c r="BJ1432" s="1"/>
      <c r="BK1432" s="1"/>
      <c r="BL1432" s="1"/>
      <c r="BM1432" s="1"/>
      <c r="BN1432" s="1"/>
      <c r="BO1432" s="1"/>
      <c r="BP1432" s="1"/>
      <c r="BQ1432" s="1"/>
      <c r="BR1432" s="1"/>
      <c r="BS1432" s="1"/>
      <c r="BT1432" s="1"/>
      <c r="BU1432" s="1"/>
      <c r="BV1432" s="1"/>
      <c r="BW1432" s="1"/>
      <c r="BX1432" s="1"/>
      <c r="BY1432" s="1"/>
      <c r="BZ1432" s="1"/>
      <c r="CA1432" s="1"/>
      <c r="CB1432" s="1"/>
      <c r="CC1432" s="1"/>
      <c r="CD1432" s="1"/>
      <c r="CE1432" s="1"/>
      <c r="CF1432" s="1"/>
      <c r="CG1432" s="1"/>
      <c r="CH1432" s="1"/>
      <c r="CI1432" s="1"/>
      <c r="CJ1432" s="1"/>
      <c r="CK1432" s="1"/>
      <c r="CL1432" s="1"/>
      <c r="CM1432" s="1"/>
      <c r="CN1432" s="1"/>
      <c r="CO1432" s="1"/>
      <c r="CP1432" s="1"/>
    </row>
    <row r="1433" customFormat="false" ht="11.25" hidden="false" customHeight="false" outlineLevel="0" collapsed="false">
      <c r="A1433" s="1"/>
      <c r="B1433" s="1"/>
      <c r="C1433" s="1"/>
      <c r="D1433" s="1"/>
      <c r="E1433" s="1"/>
      <c r="F1433" s="1"/>
      <c r="G1433" s="1"/>
      <c r="H1433" s="1"/>
      <c r="I1433" s="1"/>
      <c r="J1433" s="1"/>
      <c r="K1433" s="1"/>
      <c r="L1433" s="1"/>
      <c r="M1433" s="1"/>
      <c r="N1433" s="1"/>
      <c r="O1433" s="1"/>
      <c r="P1433" s="1"/>
      <c r="Q1433" s="1"/>
      <c r="R1433" s="1"/>
      <c r="S1433" s="1"/>
      <c r="T1433" s="1"/>
      <c r="U1433" s="1"/>
      <c r="V1433" s="1"/>
      <c r="W1433" s="1"/>
      <c r="X1433" s="1"/>
      <c r="Y1433" s="1"/>
      <c r="Z1433" s="1"/>
      <c r="AA1433" s="1"/>
      <c r="AB1433" s="1"/>
      <c r="AC1433" s="1"/>
      <c r="AD1433" s="1"/>
      <c r="AE1433" s="1"/>
      <c r="AF1433" s="1"/>
      <c r="AG1433" s="1"/>
      <c r="AH1433" s="1"/>
      <c r="AI1433" s="1"/>
      <c r="AJ1433" s="1"/>
      <c r="AK1433" s="1"/>
      <c r="AL1433" s="1"/>
      <c r="AM1433" s="1"/>
      <c r="AN1433" s="1"/>
      <c r="AR1433" s="1"/>
      <c r="AS1433" s="1"/>
      <c r="AT1433" s="1"/>
      <c r="AU1433" s="1"/>
      <c r="AV1433" s="1"/>
      <c r="AW1433" s="1"/>
      <c r="AX1433" s="1"/>
      <c r="AY1433" s="1"/>
      <c r="AZ1433" s="1"/>
      <c r="BA1433" s="1"/>
      <c r="BB1433" s="1"/>
      <c r="BC1433" s="1"/>
      <c r="BD1433" s="1"/>
      <c r="BE1433" s="1"/>
      <c r="BF1433" s="1"/>
      <c r="BG1433" s="1"/>
      <c r="BH1433" s="1"/>
      <c r="BI1433" s="1"/>
      <c r="BJ1433" s="1"/>
      <c r="BK1433" s="1"/>
      <c r="BL1433" s="1"/>
      <c r="BM1433" s="1"/>
      <c r="BN1433" s="1"/>
      <c r="BO1433" s="1"/>
      <c r="BP1433" s="1"/>
      <c r="BQ1433" s="1"/>
      <c r="BR1433" s="1"/>
      <c r="BS1433" s="1"/>
      <c r="BT1433" s="1"/>
      <c r="BU1433" s="1"/>
      <c r="BV1433" s="1"/>
      <c r="BW1433" s="1"/>
      <c r="BX1433" s="1"/>
      <c r="BY1433" s="1"/>
      <c r="BZ1433" s="1"/>
      <c r="CA1433" s="1"/>
      <c r="CB1433" s="1"/>
      <c r="CC1433" s="1"/>
      <c r="CD1433" s="1"/>
      <c r="CE1433" s="1"/>
      <c r="CF1433" s="1"/>
      <c r="CG1433" s="1"/>
      <c r="CH1433" s="1"/>
      <c r="CI1433" s="1"/>
      <c r="CJ1433" s="1"/>
      <c r="CK1433" s="1"/>
      <c r="CL1433" s="1"/>
      <c r="CM1433" s="1"/>
      <c r="CN1433" s="1"/>
      <c r="CO1433" s="1"/>
      <c r="CP1433" s="1"/>
    </row>
    <row r="1434" customFormat="false" ht="11.25" hidden="false" customHeight="false" outlineLevel="0" collapsed="false">
      <c r="A1434" s="1"/>
      <c r="B1434" s="1"/>
      <c r="C1434" s="1"/>
      <c r="D1434" s="1"/>
      <c r="E1434" s="1"/>
      <c r="F1434" s="1"/>
      <c r="G1434" s="1"/>
      <c r="H1434" s="1"/>
      <c r="I1434" s="1"/>
      <c r="J1434" s="1"/>
      <c r="K1434" s="1"/>
      <c r="L1434" s="1"/>
      <c r="M1434" s="1"/>
      <c r="N1434" s="1"/>
      <c r="O1434" s="1"/>
      <c r="P1434" s="1"/>
      <c r="Q1434" s="1"/>
      <c r="R1434" s="1"/>
      <c r="S1434" s="1"/>
      <c r="T1434" s="1"/>
      <c r="U1434" s="1"/>
      <c r="V1434" s="1"/>
      <c r="W1434" s="1"/>
      <c r="X1434" s="1"/>
      <c r="Y1434" s="1"/>
      <c r="Z1434" s="1"/>
      <c r="AA1434" s="1"/>
      <c r="AB1434" s="1"/>
      <c r="AC1434" s="1"/>
      <c r="AD1434" s="1"/>
      <c r="AE1434" s="1"/>
      <c r="AF1434" s="1"/>
      <c r="AG1434" s="1"/>
      <c r="AH1434" s="1"/>
      <c r="AI1434" s="1"/>
      <c r="AJ1434" s="1"/>
      <c r="AK1434" s="1"/>
      <c r="AL1434" s="1"/>
      <c r="AM1434" s="1"/>
      <c r="AN1434" s="1"/>
      <c r="AR1434" s="1"/>
      <c r="AS1434" s="1"/>
      <c r="AT1434" s="1"/>
      <c r="AU1434" s="1"/>
      <c r="AV1434" s="1"/>
      <c r="AW1434" s="1"/>
      <c r="AX1434" s="1"/>
      <c r="AY1434" s="1"/>
      <c r="AZ1434" s="1"/>
      <c r="BA1434" s="1"/>
      <c r="BB1434" s="1"/>
      <c r="BC1434" s="1"/>
      <c r="BD1434" s="1"/>
      <c r="BE1434" s="1"/>
      <c r="BF1434" s="1"/>
      <c r="BG1434" s="1"/>
      <c r="BH1434" s="1"/>
      <c r="BI1434" s="1"/>
      <c r="BJ1434" s="1"/>
      <c r="BK1434" s="1"/>
      <c r="BL1434" s="1"/>
      <c r="BM1434" s="1"/>
      <c r="BN1434" s="1"/>
      <c r="BO1434" s="1"/>
      <c r="BP1434" s="1"/>
      <c r="BQ1434" s="1"/>
      <c r="BR1434" s="1"/>
      <c r="BS1434" s="1"/>
      <c r="BT1434" s="1"/>
      <c r="BU1434" s="1"/>
      <c r="BV1434" s="1"/>
      <c r="BW1434" s="1"/>
      <c r="BX1434" s="1"/>
      <c r="BY1434" s="1"/>
      <c r="BZ1434" s="1"/>
      <c r="CA1434" s="1"/>
      <c r="CB1434" s="1"/>
      <c r="CC1434" s="1"/>
      <c r="CD1434" s="1"/>
      <c r="CE1434" s="1"/>
      <c r="CF1434" s="1"/>
      <c r="CG1434" s="1"/>
      <c r="CH1434" s="1"/>
      <c r="CI1434" s="1"/>
      <c r="CJ1434" s="1"/>
      <c r="CK1434" s="1"/>
      <c r="CL1434" s="1"/>
      <c r="CM1434" s="1"/>
      <c r="CN1434" s="1"/>
      <c r="CO1434" s="1"/>
      <c r="CP1434" s="1"/>
    </row>
    <row r="1435" customFormat="false" ht="11.25" hidden="false" customHeight="false" outlineLevel="0" collapsed="false">
      <c r="A1435" s="1"/>
      <c r="B1435" s="1"/>
      <c r="C1435" s="1"/>
      <c r="D1435" s="1"/>
      <c r="E1435" s="1"/>
      <c r="F1435" s="1"/>
      <c r="G1435" s="1"/>
      <c r="H1435" s="1"/>
      <c r="I1435" s="1"/>
      <c r="J1435" s="1"/>
      <c r="K1435" s="1"/>
      <c r="L1435" s="1"/>
      <c r="M1435" s="1"/>
      <c r="N1435" s="1"/>
      <c r="O1435" s="1"/>
      <c r="P1435" s="1"/>
      <c r="Q1435" s="1"/>
      <c r="R1435" s="1"/>
      <c r="S1435" s="1"/>
      <c r="T1435" s="1"/>
      <c r="U1435" s="1"/>
      <c r="V1435" s="1"/>
      <c r="W1435" s="1"/>
      <c r="X1435" s="1"/>
      <c r="Y1435" s="1"/>
      <c r="Z1435" s="1"/>
      <c r="AA1435" s="1"/>
      <c r="AB1435" s="1"/>
      <c r="AC1435" s="1"/>
      <c r="AD1435" s="1"/>
      <c r="AE1435" s="1"/>
      <c r="AF1435" s="1"/>
      <c r="AG1435" s="1"/>
      <c r="AH1435" s="1"/>
      <c r="AI1435" s="1"/>
      <c r="AJ1435" s="1"/>
      <c r="AK1435" s="1"/>
      <c r="AL1435" s="1"/>
      <c r="AM1435" s="1"/>
      <c r="AN1435" s="1"/>
      <c r="AR1435" s="1"/>
      <c r="AS1435" s="1"/>
      <c r="AT1435" s="1"/>
      <c r="AU1435" s="1"/>
      <c r="AV1435" s="1"/>
      <c r="AW1435" s="1"/>
      <c r="AX1435" s="1"/>
      <c r="AY1435" s="1"/>
      <c r="AZ1435" s="1"/>
      <c r="BA1435" s="1"/>
      <c r="BB1435" s="1"/>
      <c r="BC1435" s="1"/>
      <c r="BD1435" s="1"/>
      <c r="BE1435" s="1"/>
      <c r="BF1435" s="1"/>
      <c r="BG1435" s="1"/>
      <c r="BH1435" s="1"/>
      <c r="BI1435" s="1"/>
      <c r="BJ1435" s="1"/>
      <c r="BK1435" s="1"/>
      <c r="BL1435" s="1"/>
      <c r="BM1435" s="1"/>
      <c r="BN1435" s="1"/>
      <c r="BO1435" s="1"/>
      <c r="BP1435" s="1"/>
      <c r="BQ1435" s="1"/>
      <c r="BR1435" s="1"/>
      <c r="BS1435" s="1"/>
      <c r="BT1435" s="1"/>
      <c r="BU1435" s="1"/>
      <c r="BV1435" s="1"/>
      <c r="BW1435" s="1"/>
      <c r="BX1435" s="1"/>
      <c r="BY1435" s="1"/>
      <c r="BZ1435" s="1"/>
      <c r="CA1435" s="1"/>
      <c r="CB1435" s="1"/>
      <c r="CC1435" s="1"/>
      <c r="CD1435" s="1"/>
      <c r="CE1435" s="1"/>
      <c r="CF1435" s="1"/>
      <c r="CG1435" s="1"/>
      <c r="CH1435" s="1"/>
      <c r="CI1435" s="1"/>
      <c r="CJ1435" s="1"/>
      <c r="CK1435" s="1"/>
      <c r="CL1435" s="1"/>
      <c r="CM1435" s="1"/>
      <c r="CN1435" s="1"/>
      <c r="CO1435" s="1"/>
      <c r="CP1435" s="1"/>
    </row>
    <row r="1436" customFormat="false" ht="11.25" hidden="false" customHeight="false" outlineLevel="0" collapsed="false">
      <c r="A1436" s="1"/>
      <c r="B1436" s="1"/>
      <c r="C1436" s="1"/>
      <c r="D1436" s="1"/>
      <c r="E1436" s="1"/>
      <c r="F1436" s="1"/>
      <c r="G1436" s="1"/>
      <c r="H1436" s="1"/>
      <c r="I1436" s="1"/>
      <c r="J1436" s="1"/>
      <c r="K1436" s="1"/>
      <c r="L1436" s="1"/>
      <c r="M1436" s="1"/>
      <c r="N1436" s="1"/>
      <c r="O1436" s="1"/>
      <c r="P1436" s="1"/>
      <c r="Q1436" s="1"/>
      <c r="R1436" s="1"/>
      <c r="S1436" s="1"/>
      <c r="T1436" s="1"/>
      <c r="U1436" s="1"/>
      <c r="V1436" s="1"/>
      <c r="W1436" s="1"/>
      <c r="X1436" s="1"/>
      <c r="Y1436" s="1"/>
      <c r="Z1436" s="1"/>
      <c r="AA1436" s="1"/>
      <c r="AB1436" s="1"/>
      <c r="AC1436" s="1"/>
      <c r="AD1436" s="1"/>
      <c r="AE1436" s="1"/>
      <c r="AF1436" s="1"/>
      <c r="AG1436" s="1"/>
      <c r="AH1436" s="1"/>
      <c r="AI1436" s="1"/>
      <c r="AJ1436" s="1"/>
      <c r="AK1436" s="1"/>
      <c r="AL1436" s="1"/>
      <c r="AM1436" s="1"/>
      <c r="AN1436" s="1"/>
      <c r="AR1436" s="1"/>
      <c r="AS1436" s="1"/>
      <c r="AT1436" s="1"/>
      <c r="AU1436" s="1"/>
      <c r="AV1436" s="1"/>
      <c r="AW1436" s="1"/>
      <c r="AX1436" s="1"/>
      <c r="AY1436" s="1"/>
      <c r="AZ1436" s="1"/>
      <c r="BA1436" s="1"/>
      <c r="BB1436" s="1"/>
      <c r="BC1436" s="1"/>
      <c r="BD1436" s="1"/>
      <c r="BE1436" s="1"/>
      <c r="BF1436" s="1"/>
      <c r="BG1436" s="1"/>
      <c r="BH1436" s="1"/>
      <c r="BI1436" s="1"/>
      <c r="BJ1436" s="1"/>
      <c r="BK1436" s="1"/>
      <c r="BL1436" s="1"/>
      <c r="BM1436" s="1"/>
      <c r="BN1436" s="1"/>
      <c r="BO1436" s="1"/>
      <c r="BP1436" s="1"/>
      <c r="BQ1436" s="1"/>
      <c r="BR1436" s="1"/>
      <c r="BS1436" s="1"/>
      <c r="BT1436" s="1"/>
      <c r="BU1436" s="1"/>
      <c r="BV1436" s="1"/>
      <c r="BW1436" s="1"/>
      <c r="BX1436" s="1"/>
      <c r="BY1436" s="1"/>
      <c r="BZ1436" s="1"/>
      <c r="CA1436" s="1"/>
      <c r="CB1436" s="1"/>
      <c r="CC1436" s="1"/>
      <c r="CD1436" s="1"/>
      <c r="CE1436" s="1"/>
      <c r="CF1436" s="1"/>
      <c r="CG1436" s="1"/>
      <c r="CH1436" s="1"/>
      <c r="CI1436" s="1"/>
      <c r="CJ1436" s="1"/>
      <c r="CK1436" s="1"/>
      <c r="CL1436" s="1"/>
      <c r="CM1436" s="1"/>
      <c r="CN1436" s="1"/>
      <c r="CO1436" s="1"/>
      <c r="CP1436" s="1"/>
    </row>
    <row r="1437" customFormat="false" ht="11.25" hidden="false" customHeight="false" outlineLevel="0" collapsed="false">
      <c r="A1437" s="1"/>
      <c r="B1437" s="1"/>
      <c r="C1437" s="1"/>
      <c r="D1437" s="1"/>
      <c r="E1437" s="1"/>
      <c r="F1437" s="1"/>
      <c r="G1437" s="1"/>
      <c r="H1437" s="1"/>
      <c r="I1437" s="1"/>
      <c r="J1437" s="1"/>
      <c r="K1437" s="1"/>
      <c r="L1437" s="1"/>
      <c r="M1437" s="1"/>
      <c r="N1437" s="1"/>
      <c r="O1437" s="1"/>
      <c r="P1437" s="1"/>
      <c r="Q1437" s="1"/>
      <c r="R1437" s="1"/>
      <c r="S1437" s="1"/>
      <c r="T1437" s="1"/>
      <c r="U1437" s="1"/>
      <c r="V1437" s="1"/>
      <c r="W1437" s="1"/>
      <c r="X1437" s="1"/>
      <c r="Y1437" s="1"/>
      <c r="Z1437" s="1"/>
      <c r="AA1437" s="1"/>
      <c r="AB1437" s="1"/>
      <c r="AC1437" s="1"/>
      <c r="AD1437" s="1"/>
      <c r="AE1437" s="1"/>
      <c r="AF1437" s="1"/>
      <c r="AG1437" s="1"/>
      <c r="AH1437" s="1"/>
      <c r="AI1437" s="1"/>
      <c r="AJ1437" s="1"/>
      <c r="AK1437" s="1"/>
      <c r="AL1437" s="1"/>
      <c r="AM1437" s="1"/>
      <c r="AN1437" s="1"/>
      <c r="AR1437" s="1"/>
      <c r="AS1437" s="1"/>
      <c r="AT1437" s="1"/>
      <c r="AU1437" s="1"/>
      <c r="AV1437" s="1"/>
      <c r="AW1437" s="1"/>
      <c r="AX1437" s="1"/>
      <c r="AY1437" s="1"/>
      <c r="AZ1437" s="1"/>
      <c r="BA1437" s="1"/>
      <c r="BB1437" s="1"/>
      <c r="BC1437" s="1"/>
      <c r="BD1437" s="1"/>
      <c r="BE1437" s="1"/>
      <c r="BF1437" s="1"/>
      <c r="BG1437" s="1"/>
      <c r="BH1437" s="1"/>
      <c r="BI1437" s="1"/>
      <c r="BJ1437" s="1"/>
      <c r="BK1437" s="1"/>
      <c r="BL1437" s="1"/>
      <c r="BM1437" s="1"/>
      <c r="BN1437" s="1"/>
      <c r="BO1437" s="1"/>
      <c r="BP1437" s="1"/>
      <c r="BQ1437" s="1"/>
      <c r="BR1437" s="1"/>
      <c r="BS1437" s="1"/>
      <c r="BT1437" s="1"/>
      <c r="BU1437" s="1"/>
      <c r="BV1437" s="1"/>
      <c r="BW1437" s="1"/>
      <c r="BX1437" s="1"/>
      <c r="BY1437" s="1"/>
      <c r="BZ1437" s="1"/>
      <c r="CA1437" s="1"/>
      <c r="CB1437" s="1"/>
      <c r="CC1437" s="1"/>
      <c r="CD1437" s="1"/>
      <c r="CE1437" s="1"/>
      <c r="CF1437" s="1"/>
      <c r="CG1437" s="1"/>
      <c r="CH1437" s="1"/>
      <c r="CI1437" s="1"/>
      <c r="CJ1437" s="1"/>
      <c r="CK1437" s="1"/>
      <c r="CL1437" s="1"/>
      <c r="CM1437" s="1"/>
      <c r="CN1437" s="1"/>
      <c r="CO1437" s="1"/>
      <c r="CP1437" s="1"/>
    </row>
    <row r="1438" customFormat="false" ht="11.25" hidden="false" customHeight="false" outlineLevel="0" collapsed="false">
      <c r="A1438" s="1"/>
      <c r="B1438" s="1"/>
      <c r="C1438" s="1"/>
      <c r="D1438" s="1"/>
      <c r="E1438" s="1"/>
      <c r="F1438" s="1"/>
      <c r="G1438" s="1"/>
      <c r="H1438" s="1"/>
      <c r="I1438" s="1"/>
      <c r="J1438" s="1"/>
      <c r="K1438" s="1"/>
      <c r="L1438" s="1"/>
      <c r="M1438" s="1"/>
      <c r="N1438" s="1"/>
      <c r="O1438" s="1"/>
      <c r="P1438" s="1"/>
      <c r="Q1438" s="1"/>
      <c r="R1438" s="1"/>
      <c r="S1438" s="1"/>
      <c r="T1438" s="1"/>
      <c r="U1438" s="1"/>
      <c r="V1438" s="1"/>
      <c r="W1438" s="1"/>
      <c r="X1438" s="1"/>
      <c r="Y1438" s="1"/>
      <c r="Z1438" s="1"/>
      <c r="AA1438" s="1"/>
      <c r="AB1438" s="1"/>
      <c r="AC1438" s="1"/>
      <c r="AD1438" s="1"/>
      <c r="AE1438" s="1"/>
      <c r="AF1438" s="1"/>
      <c r="AG1438" s="1"/>
      <c r="AH1438" s="1"/>
      <c r="AI1438" s="1"/>
      <c r="AJ1438" s="1"/>
      <c r="AK1438" s="1"/>
      <c r="AL1438" s="1"/>
      <c r="AM1438" s="1"/>
      <c r="AN1438" s="1"/>
      <c r="AR1438" s="1"/>
      <c r="AS1438" s="1"/>
      <c r="AT1438" s="1"/>
      <c r="AU1438" s="1"/>
      <c r="AV1438" s="1"/>
      <c r="AW1438" s="1"/>
      <c r="AX1438" s="1"/>
      <c r="AY1438" s="1"/>
      <c r="AZ1438" s="1"/>
      <c r="BA1438" s="1"/>
      <c r="BB1438" s="1"/>
      <c r="BC1438" s="1"/>
      <c r="BD1438" s="1"/>
      <c r="BE1438" s="1"/>
      <c r="BF1438" s="1"/>
      <c r="BG1438" s="1"/>
      <c r="BH1438" s="1"/>
      <c r="BI1438" s="1"/>
      <c r="BJ1438" s="1"/>
      <c r="BK1438" s="1"/>
      <c r="BL1438" s="1"/>
      <c r="BM1438" s="1"/>
      <c r="BN1438" s="1"/>
      <c r="BO1438" s="1"/>
      <c r="BP1438" s="1"/>
      <c r="BQ1438" s="1"/>
      <c r="BR1438" s="1"/>
      <c r="BS1438" s="1"/>
      <c r="BT1438" s="1"/>
      <c r="BU1438" s="1"/>
      <c r="BV1438" s="1"/>
      <c r="BW1438" s="1"/>
      <c r="BX1438" s="1"/>
      <c r="BY1438" s="1"/>
      <c r="BZ1438" s="1"/>
      <c r="CA1438" s="1"/>
      <c r="CB1438" s="1"/>
      <c r="CC1438" s="1"/>
      <c r="CD1438" s="1"/>
      <c r="CE1438" s="1"/>
      <c r="CF1438" s="1"/>
      <c r="CG1438" s="1"/>
      <c r="CH1438" s="1"/>
      <c r="CI1438" s="1"/>
      <c r="CJ1438" s="1"/>
      <c r="CK1438" s="1"/>
      <c r="CL1438" s="1"/>
      <c r="CM1438" s="1"/>
      <c r="CN1438" s="1"/>
      <c r="CO1438" s="1"/>
      <c r="CP1438" s="1"/>
    </row>
    <row r="1439" customFormat="false" ht="11.25" hidden="false" customHeight="false" outlineLevel="0" collapsed="false">
      <c r="A1439" s="1"/>
      <c r="B1439" s="1"/>
      <c r="C1439" s="1"/>
      <c r="D1439" s="1"/>
      <c r="E1439" s="1"/>
      <c r="F1439" s="1"/>
      <c r="G1439" s="1"/>
      <c r="H1439" s="1"/>
      <c r="I1439" s="1"/>
      <c r="J1439" s="1"/>
      <c r="K1439" s="1"/>
      <c r="L1439" s="1"/>
      <c r="M1439" s="1"/>
      <c r="N1439" s="1"/>
      <c r="O1439" s="1"/>
      <c r="P1439" s="1"/>
      <c r="Q1439" s="1"/>
      <c r="R1439" s="1"/>
      <c r="S1439" s="1"/>
      <c r="T1439" s="1"/>
      <c r="U1439" s="1"/>
      <c r="V1439" s="1"/>
      <c r="W1439" s="1"/>
      <c r="X1439" s="1"/>
      <c r="Y1439" s="1"/>
      <c r="Z1439" s="1"/>
      <c r="AA1439" s="1"/>
      <c r="AB1439" s="1"/>
      <c r="AC1439" s="1"/>
      <c r="AD1439" s="1"/>
      <c r="AE1439" s="1"/>
      <c r="AF1439" s="1"/>
      <c r="AG1439" s="1"/>
      <c r="AH1439" s="1"/>
      <c r="AI1439" s="1"/>
      <c r="AJ1439" s="1"/>
      <c r="AK1439" s="1"/>
      <c r="AL1439" s="1"/>
      <c r="AM1439" s="1"/>
      <c r="AN1439" s="1"/>
      <c r="AR1439" s="1"/>
      <c r="AS1439" s="1"/>
      <c r="AT1439" s="1"/>
      <c r="AU1439" s="1"/>
      <c r="AV1439" s="1"/>
      <c r="AW1439" s="1"/>
      <c r="AX1439" s="1"/>
      <c r="AY1439" s="1"/>
      <c r="AZ1439" s="1"/>
      <c r="BA1439" s="1"/>
      <c r="BB1439" s="1"/>
      <c r="BC1439" s="1"/>
      <c r="BD1439" s="1"/>
      <c r="BE1439" s="1"/>
      <c r="BF1439" s="1"/>
      <c r="BG1439" s="1"/>
      <c r="BH1439" s="1"/>
      <c r="BI1439" s="1"/>
      <c r="BJ1439" s="1"/>
      <c r="BK1439" s="1"/>
      <c r="BL1439" s="1"/>
      <c r="BM1439" s="1"/>
      <c r="BN1439" s="1"/>
      <c r="BO1439" s="1"/>
      <c r="BP1439" s="1"/>
      <c r="BQ1439" s="1"/>
      <c r="BR1439" s="1"/>
      <c r="BS1439" s="1"/>
      <c r="BT1439" s="1"/>
      <c r="BU1439" s="1"/>
      <c r="BV1439" s="1"/>
      <c r="BW1439" s="1"/>
      <c r="BX1439" s="1"/>
      <c r="BY1439" s="1"/>
      <c r="BZ1439" s="1"/>
      <c r="CA1439" s="1"/>
      <c r="CB1439" s="1"/>
      <c r="CC1439" s="1"/>
      <c r="CD1439" s="1"/>
      <c r="CE1439" s="1"/>
      <c r="CF1439" s="1"/>
      <c r="CG1439" s="1"/>
      <c r="CH1439" s="1"/>
      <c r="CI1439" s="1"/>
      <c r="CJ1439" s="1"/>
      <c r="CK1439" s="1"/>
      <c r="CL1439" s="1"/>
      <c r="CM1439" s="1"/>
      <c r="CN1439" s="1"/>
      <c r="CO1439" s="1"/>
      <c r="CP1439" s="1"/>
    </row>
    <row r="1440" customFormat="false" ht="11.25" hidden="false" customHeight="false" outlineLevel="0" collapsed="false">
      <c r="A1440" s="1"/>
      <c r="B1440" s="1"/>
      <c r="C1440" s="1"/>
      <c r="D1440" s="1"/>
      <c r="E1440" s="1"/>
      <c r="F1440" s="1"/>
      <c r="G1440" s="1"/>
      <c r="H1440" s="1"/>
      <c r="I1440" s="1"/>
      <c r="J1440" s="1"/>
      <c r="K1440" s="1"/>
      <c r="L1440" s="1"/>
      <c r="M1440" s="1"/>
      <c r="N1440" s="1"/>
      <c r="O1440" s="1"/>
      <c r="P1440" s="1"/>
      <c r="Q1440" s="1"/>
      <c r="R1440" s="1"/>
      <c r="S1440" s="1"/>
      <c r="T1440" s="1"/>
      <c r="U1440" s="1"/>
      <c r="V1440" s="1"/>
      <c r="W1440" s="1"/>
      <c r="X1440" s="1"/>
      <c r="Y1440" s="1"/>
      <c r="Z1440" s="1"/>
      <c r="AA1440" s="1"/>
      <c r="AB1440" s="1"/>
      <c r="AC1440" s="1"/>
      <c r="AD1440" s="1"/>
      <c r="AE1440" s="1"/>
      <c r="AF1440" s="1"/>
      <c r="AG1440" s="1"/>
      <c r="AH1440" s="1"/>
      <c r="AI1440" s="1"/>
      <c r="AJ1440" s="1"/>
      <c r="AK1440" s="1"/>
      <c r="AL1440" s="1"/>
      <c r="AM1440" s="1"/>
      <c r="AN1440" s="1"/>
      <c r="AR1440" s="1"/>
      <c r="AS1440" s="1"/>
      <c r="AT1440" s="1"/>
      <c r="AU1440" s="1"/>
      <c r="AV1440" s="1"/>
      <c r="AW1440" s="1"/>
      <c r="AX1440" s="1"/>
      <c r="AY1440" s="1"/>
      <c r="AZ1440" s="1"/>
      <c r="BA1440" s="1"/>
      <c r="BB1440" s="1"/>
      <c r="BC1440" s="1"/>
      <c r="BD1440" s="1"/>
      <c r="BE1440" s="1"/>
      <c r="BF1440" s="1"/>
      <c r="BG1440" s="1"/>
      <c r="BH1440" s="1"/>
      <c r="BI1440" s="1"/>
      <c r="BJ1440" s="1"/>
      <c r="BK1440" s="1"/>
      <c r="BL1440" s="1"/>
      <c r="BM1440" s="1"/>
      <c r="BN1440" s="1"/>
      <c r="BO1440" s="1"/>
      <c r="BP1440" s="1"/>
      <c r="BQ1440" s="1"/>
      <c r="BR1440" s="1"/>
      <c r="BS1440" s="1"/>
      <c r="BT1440" s="1"/>
      <c r="BU1440" s="1"/>
      <c r="BV1440" s="1"/>
      <c r="BW1440" s="1"/>
      <c r="BX1440" s="1"/>
      <c r="BY1440" s="1"/>
      <c r="BZ1440" s="1"/>
      <c r="CA1440" s="1"/>
      <c r="CB1440" s="1"/>
      <c r="CC1440" s="1"/>
      <c r="CD1440" s="1"/>
      <c r="CE1440" s="1"/>
      <c r="CF1440" s="1"/>
      <c r="CG1440" s="1"/>
      <c r="CH1440" s="1"/>
      <c r="CI1440" s="1"/>
      <c r="CJ1440" s="1"/>
      <c r="CK1440" s="1"/>
      <c r="CL1440" s="1"/>
      <c r="CM1440" s="1"/>
      <c r="CN1440" s="1"/>
      <c r="CO1440" s="1"/>
      <c r="CP1440" s="1"/>
    </row>
    <row r="1441" customFormat="false" ht="11.25" hidden="false" customHeight="false" outlineLevel="0" collapsed="false">
      <c r="A1441" s="1"/>
      <c r="B1441" s="1"/>
      <c r="C1441" s="1"/>
      <c r="D1441" s="1"/>
      <c r="E1441" s="1"/>
      <c r="F1441" s="1"/>
      <c r="G1441" s="1"/>
      <c r="H1441" s="1"/>
      <c r="I1441" s="1"/>
      <c r="J1441" s="1"/>
      <c r="K1441" s="1"/>
      <c r="L1441" s="1"/>
      <c r="M1441" s="1"/>
      <c r="N1441" s="1"/>
      <c r="O1441" s="1"/>
      <c r="P1441" s="1"/>
      <c r="Q1441" s="1"/>
      <c r="R1441" s="1"/>
      <c r="S1441" s="1"/>
      <c r="T1441" s="1"/>
      <c r="U1441" s="1"/>
      <c r="V1441" s="1"/>
      <c r="W1441" s="1"/>
      <c r="X1441" s="1"/>
      <c r="Y1441" s="1"/>
      <c r="Z1441" s="1"/>
      <c r="AA1441" s="1"/>
      <c r="AB1441" s="1"/>
      <c r="AC1441" s="1"/>
      <c r="AD1441" s="1"/>
      <c r="AE1441" s="1"/>
      <c r="AF1441" s="1"/>
      <c r="AG1441" s="1"/>
      <c r="AH1441" s="1"/>
      <c r="AI1441" s="1"/>
      <c r="AJ1441" s="1"/>
      <c r="AK1441" s="1"/>
      <c r="AL1441" s="1"/>
      <c r="AM1441" s="1"/>
      <c r="AN1441" s="1"/>
      <c r="AR1441" s="1"/>
      <c r="AS1441" s="1"/>
      <c r="AT1441" s="1"/>
      <c r="AU1441" s="1"/>
      <c r="AV1441" s="1"/>
      <c r="AW1441" s="1"/>
      <c r="AX1441" s="1"/>
      <c r="AY1441" s="1"/>
      <c r="AZ1441" s="1"/>
      <c r="BA1441" s="1"/>
      <c r="BB1441" s="1"/>
      <c r="BC1441" s="1"/>
      <c r="BD1441" s="1"/>
      <c r="BE1441" s="1"/>
      <c r="BF1441" s="1"/>
      <c r="BG1441" s="1"/>
      <c r="BH1441" s="1"/>
      <c r="BI1441" s="1"/>
      <c r="BJ1441" s="1"/>
      <c r="BK1441" s="1"/>
      <c r="BL1441" s="1"/>
      <c r="BM1441" s="1"/>
      <c r="BN1441" s="1"/>
      <c r="BO1441" s="1"/>
      <c r="BP1441" s="1"/>
      <c r="BQ1441" s="1"/>
      <c r="BR1441" s="1"/>
      <c r="BS1441" s="1"/>
      <c r="BT1441" s="1"/>
      <c r="BU1441" s="1"/>
      <c r="BV1441" s="1"/>
      <c r="BW1441" s="1"/>
      <c r="BX1441" s="1"/>
      <c r="BY1441" s="1"/>
      <c r="BZ1441" s="1"/>
      <c r="CA1441" s="1"/>
      <c r="CB1441" s="1"/>
      <c r="CC1441" s="1"/>
      <c r="CD1441" s="1"/>
      <c r="CE1441" s="1"/>
      <c r="CF1441" s="1"/>
      <c r="CG1441" s="1"/>
      <c r="CH1441" s="1"/>
      <c r="CI1441" s="1"/>
      <c r="CJ1441" s="1"/>
      <c r="CK1441" s="1"/>
      <c r="CL1441" s="1"/>
      <c r="CM1441" s="1"/>
      <c r="CN1441" s="1"/>
      <c r="CO1441" s="1"/>
      <c r="CP1441" s="1"/>
    </row>
    <row r="1442" customFormat="false" ht="11.25" hidden="false" customHeight="false" outlineLevel="0" collapsed="false">
      <c r="A1442" s="1"/>
      <c r="B1442" s="1"/>
      <c r="C1442" s="1"/>
      <c r="D1442" s="1"/>
      <c r="E1442" s="1"/>
      <c r="F1442" s="1"/>
      <c r="G1442" s="1"/>
      <c r="H1442" s="1"/>
      <c r="I1442" s="1"/>
      <c r="J1442" s="1"/>
      <c r="K1442" s="1"/>
      <c r="L1442" s="1"/>
      <c r="M1442" s="1"/>
      <c r="N1442" s="1"/>
      <c r="O1442" s="1"/>
      <c r="P1442" s="1"/>
      <c r="Q1442" s="1"/>
      <c r="R1442" s="1"/>
      <c r="S1442" s="1"/>
      <c r="T1442" s="1"/>
      <c r="U1442" s="1"/>
      <c r="V1442" s="1"/>
      <c r="W1442" s="1"/>
      <c r="X1442" s="1"/>
      <c r="Y1442" s="1"/>
      <c r="Z1442" s="1"/>
      <c r="AA1442" s="1"/>
      <c r="AB1442" s="1"/>
      <c r="AC1442" s="1"/>
      <c r="AD1442" s="1"/>
      <c r="AE1442" s="1"/>
      <c r="AF1442" s="1"/>
      <c r="AG1442" s="1"/>
      <c r="AH1442" s="1"/>
      <c r="AI1442" s="1"/>
      <c r="AJ1442" s="1"/>
      <c r="AK1442" s="1"/>
      <c r="AL1442" s="1"/>
      <c r="AM1442" s="1"/>
      <c r="AN1442" s="1"/>
      <c r="AR1442" s="1"/>
      <c r="AS1442" s="1"/>
      <c r="AT1442" s="1"/>
      <c r="AU1442" s="1"/>
      <c r="AV1442" s="1"/>
      <c r="AW1442" s="1"/>
      <c r="AX1442" s="1"/>
      <c r="AY1442" s="1"/>
      <c r="AZ1442" s="1"/>
      <c r="BA1442" s="1"/>
      <c r="BB1442" s="1"/>
      <c r="BC1442" s="1"/>
      <c r="BD1442" s="1"/>
      <c r="BE1442" s="1"/>
      <c r="BF1442" s="1"/>
      <c r="BG1442" s="1"/>
      <c r="BH1442" s="1"/>
      <c r="BI1442" s="1"/>
      <c r="BJ1442" s="1"/>
      <c r="BK1442" s="1"/>
      <c r="BL1442" s="1"/>
      <c r="BM1442" s="1"/>
      <c r="BN1442" s="1"/>
      <c r="BO1442" s="1"/>
      <c r="BP1442" s="1"/>
      <c r="BQ1442" s="1"/>
      <c r="BR1442" s="1"/>
      <c r="BS1442" s="1"/>
      <c r="BT1442" s="1"/>
      <c r="BU1442" s="1"/>
      <c r="BV1442" s="1"/>
      <c r="BW1442" s="1"/>
      <c r="BX1442" s="1"/>
      <c r="BY1442" s="1"/>
      <c r="BZ1442" s="1"/>
      <c r="CA1442" s="1"/>
      <c r="CB1442" s="1"/>
      <c r="CC1442" s="1"/>
      <c r="CD1442" s="1"/>
      <c r="CE1442" s="1"/>
      <c r="CF1442" s="1"/>
      <c r="CG1442" s="1"/>
      <c r="CH1442" s="1"/>
      <c r="CI1442" s="1"/>
      <c r="CJ1442" s="1"/>
      <c r="CK1442" s="1"/>
      <c r="CL1442" s="1"/>
      <c r="CM1442" s="1"/>
      <c r="CN1442" s="1"/>
      <c r="CO1442" s="1"/>
      <c r="CP1442" s="1"/>
    </row>
    <row r="1443" customFormat="false" ht="11.25" hidden="false" customHeight="false" outlineLevel="0" collapsed="false">
      <c r="A1443" s="1"/>
      <c r="B1443" s="1"/>
      <c r="C1443" s="1"/>
      <c r="D1443" s="1"/>
      <c r="E1443" s="1"/>
      <c r="F1443" s="1"/>
      <c r="G1443" s="1"/>
      <c r="H1443" s="1"/>
      <c r="I1443" s="1"/>
      <c r="J1443" s="1"/>
      <c r="K1443" s="1"/>
      <c r="L1443" s="1"/>
      <c r="M1443" s="1"/>
      <c r="N1443" s="1"/>
      <c r="O1443" s="1"/>
      <c r="P1443" s="1"/>
      <c r="Q1443" s="1"/>
      <c r="R1443" s="1"/>
      <c r="S1443" s="1"/>
      <c r="T1443" s="1"/>
      <c r="U1443" s="1"/>
      <c r="V1443" s="1"/>
      <c r="W1443" s="1"/>
      <c r="X1443" s="1"/>
      <c r="Y1443" s="1"/>
      <c r="Z1443" s="1"/>
      <c r="AA1443" s="1"/>
      <c r="AB1443" s="1"/>
      <c r="AC1443" s="1"/>
      <c r="AD1443" s="1"/>
      <c r="AE1443" s="1"/>
      <c r="AF1443" s="1"/>
      <c r="AG1443" s="1"/>
      <c r="AH1443" s="1"/>
      <c r="AI1443" s="1"/>
      <c r="AJ1443" s="1"/>
      <c r="AK1443" s="1"/>
      <c r="AL1443" s="1"/>
      <c r="AM1443" s="1"/>
      <c r="AN1443" s="1"/>
      <c r="AR1443" s="1"/>
      <c r="AS1443" s="1"/>
      <c r="AT1443" s="1"/>
      <c r="AU1443" s="1"/>
      <c r="AV1443" s="1"/>
      <c r="AW1443" s="1"/>
      <c r="AX1443" s="1"/>
      <c r="AY1443" s="1"/>
      <c r="AZ1443" s="1"/>
      <c r="BA1443" s="1"/>
      <c r="BB1443" s="1"/>
      <c r="BC1443" s="1"/>
      <c r="BD1443" s="1"/>
      <c r="BE1443" s="1"/>
      <c r="BF1443" s="1"/>
      <c r="BG1443" s="1"/>
      <c r="BH1443" s="1"/>
      <c r="BI1443" s="1"/>
      <c r="BJ1443" s="1"/>
      <c r="BK1443" s="1"/>
      <c r="BL1443" s="1"/>
      <c r="BM1443" s="1"/>
      <c r="BN1443" s="1"/>
      <c r="BO1443" s="1"/>
      <c r="BP1443" s="1"/>
      <c r="BQ1443" s="1"/>
      <c r="BR1443" s="1"/>
      <c r="BS1443" s="1"/>
      <c r="BT1443" s="1"/>
      <c r="BU1443" s="1"/>
      <c r="BV1443" s="1"/>
      <c r="BW1443" s="1"/>
      <c r="BX1443" s="1"/>
      <c r="BY1443" s="1"/>
      <c r="BZ1443" s="1"/>
      <c r="CA1443" s="1"/>
      <c r="CB1443" s="1"/>
      <c r="CC1443" s="1"/>
      <c r="CD1443" s="1"/>
      <c r="CE1443" s="1"/>
      <c r="CF1443" s="1"/>
      <c r="CG1443" s="1"/>
      <c r="CH1443" s="1"/>
      <c r="CI1443" s="1"/>
      <c r="CJ1443" s="1"/>
      <c r="CK1443" s="1"/>
      <c r="CL1443" s="1"/>
      <c r="CM1443" s="1"/>
      <c r="CN1443" s="1"/>
      <c r="CO1443" s="1"/>
      <c r="CP1443" s="1"/>
    </row>
    <row r="1444" customFormat="false" ht="11.25" hidden="false" customHeight="false" outlineLevel="0" collapsed="false">
      <c r="A1444" s="1"/>
      <c r="B1444" s="1"/>
      <c r="C1444" s="1"/>
      <c r="D1444" s="1"/>
      <c r="E1444" s="1"/>
      <c r="F1444" s="1"/>
      <c r="G1444" s="1"/>
      <c r="H1444" s="1"/>
      <c r="I1444" s="1"/>
      <c r="J1444" s="1"/>
      <c r="K1444" s="1"/>
      <c r="L1444" s="1"/>
      <c r="M1444" s="1"/>
      <c r="N1444" s="1"/>
      <c r="O1444" s="1"/>
      <c r="P1444" s="1"/>
      <c r="Q1444" s="1"/>
      <c r="R1444" s="1"/>
      <c r="S1444" s="1"/>
      <c r="T1444" s="1"/>
      <c r="U1444" s="1"/>
      <c r="V1444" s="1"/>
      <c r="W1444" s="1"/>
      <c r="X1444" s="1"/>
      <c r="Y1444" s="1"/>
      <c r="Z1444" s="1"/>
      <c r="AA1444" s="1"/>
      <c r="AB1444" s="1"/>
      <c r="AC1444" s="1"/>
      <c r="AD1444" s="1"/>
      <c r="AE1444" s="1"/>
      <c r="AF1444" s="1"/>
      <c r="AG1444" s="1"/>
      <c r="AH1444" s="1"/>
      <c r="AI1444" s="1"/>
      <c r="AJ1444" s="1"/>
      <c r="AK1444" s="1"/>
      <c r="AL1444" s="1"/>
      <c r="AM1444" s="1"/>
      <c r="AN1444" s="1"/>
      <c r="AR1444" s="1"/>
      <c r="AS1444" s="1"/>
      <c r="AT1444" s="1"/>
      <c r="AU1444" s="1"/>
      <c r="AV1444" s="1"/>
      <c r="AW1444" s="1"/>
      <c r="AX1444" s="1"/>
      <c r="AY1444" s="1"/>
      <c r="AZ1444" s="1"/>
      <c r="BA1444" s="1"/>
      <c r="BB1444" s="1"/>
      <c r="BC1444" s="1"/>
      <c r="BD1444" s="1"/>
      <c r="BE1444" s="1"/>
      <c r="BF1444" s="1"/>
      <c r="BG1444" s="1"/>
      <c r="BH1444" s="1"/>
      <c r="BI1444" s="1"/>
      <c r="BJ1444" s="1"/>
      <c r="BK1444" s="1"/>
      <c r="BL1444" s="1"/>
      <c r="BM1444" s="1"/>
      <c r="BN1444" s="1"/>
      <c r="BO1444" s="1"/>
      <c r="BP1444" s="1"/>
      <c r="BQ1444" s="1"/>
      <c r="BR1444" s="1"/>
      <c r="BS1444" s="1"/>
      <c r="BT1444" s="1"/>
      <c r="BU1444" s="1"/>
      <c r="BV1444" s="1"/>
      <c r="BW1444" s="1"/>
      <c r="BX1444" s="1"/>
      <c r="BY1444" s="1"/>
      <c r="BZ1444" s="1"/>
      <c r="CA1444" s="1"/>
      <c r="CB1444" s="1"/>
      <c r="CC1444" s="1"/>
      <c r="CD1444" s="1"/>
      <c r="CE1444" s="1"/>
      <c r="CF1444" s="1"/>
      <c r="CG1444" s="1"/>
      <c r="CH1444" s="1"/>
      <c r="CI1444" s="1"/>
      <c r="CJ1444" s="1"/>
      <c r="CK1444" s="1"/>
      <c r="CL1444" s="1"/>
      <c r="CM1444" s="1"/>
      <c r="CN1444" s="1"/>
      <c r="CO1444" s="1"/>
      <c r="CP1444" s="1"/>
    </row>
    <row r="1445" customFormat="false" ht="11.25" hidden="false" customHeight="false" outlineLevel="0" collapsed="false">
      <c r="A1445" s="1"/>
      <c r="B1445" s="1"/>
      <c r="C1445" s="1"/>
      <c r="D1445" s="1"/>
      <c r="E1445" s="1"/>
      <c r="F1445" s="1"/>
      <c r="G1445" s="1"/>
      <c r="H1445" s="1"/>
      <c r="I1445" s="1"/>
      <c r="J1445" s="1"/>
      <c r="K1445" s="1"/>
      <c r="L1445" s="1"/>
      <c r="M1445" s="1"/>
      <c r="N1445" s="1"/>
      <c r="O1445" s="1"/>
      <c r="P1445" s="1"/>
      <c r="Q1445" s="1"/>
      <c r="R1445" s="1"/>
      <c r="S1445" s="1"/>
      <c r="T1445" s="1"/>
      <c r="U1445" s="1"/>
      <c r="V1445" s="1"/>
      <c r="W1445" s="1"/>
      <c r="X1445" s="1"/>
      <c r="Y1445" s="1"/>
      <c r="Z1445" s="1"/>
      <c r="AA1445" s="1"/>
      <c r="AB1445" s="1"/>
      <c r="AC1445" s="1"/>
      <c r="AD1445" s="1"/>
      <c r="AE1445" s="1"/>
      <c r="AF1445" s="1"/>
      <c r="AG1445" s="1"/>
      <c r="AH1445" s="1"/>
      <c r="AI1445" s="1"/>
      <c r="AJ1445" s="1"/>
      <c r="AK1445" s="1"/>
      <c r="AL1445" s="1"/>
      <c r="AM1445" s="1"/>
      <c r="AN1445" s="1"/>
      <c r="AR1445" s="1"/>
      <c r="AS1445" s="1"/>
      <c r="AT1445" s="1"/>
      <c r="AU1445" s="1"/>
      <c r="AV1445" s="1"/>
      <c r="AW1445" s="1"/>
      <c r="AX1445" s="1"/>
      <c r="AY1445" s="1"/>
      <c r="AZ1445" s="1"/>
      <c r="BA1445" s="1"/>
      <c r="BB1445" s="1"/>
      <c r="BC1445" s="1"/>
      <c r="BD1445" s="1"/>
      <c r="BE1445" s="1"/>
      <c r="BF1445" s="1"/>
      <c r="BG1445" s="1"/>
      <c r="BH1445" s="1"/>
      <c r="BI1445" s="1"/>
      <c r="BJ1445" s="1"/>
      <c r="BK1445" s="1"/>
      <c r="BL1445" s="1"/>
      <c r="BM1445" s="1"/>
      <c r="BN1445" s="1"/>
      <c r="BO1445" s="1"/>
      <c r="BP1445" s="1"/>
      <c r="BQ1445" s="1"/>
      <c r="BR1445" s="1"/>
      <c r="BS1445" s="1"/>
      <c r="BT1445" s="1"/>
      <c r="BU1445" s="1"/>
      <c r="BV1445" s="1"/>
      <c r="BW1445" s="1"/>
      <c r="BX1445" s="1"/>
      <c r="BY1445" s="1"/>
      <c r="BZ1445" s="1"/>
      <c r="CA1445" s="1"/>
      <c r="CB1445" s="1"/>
      <c r="CC1445" s="1"/>
      <c r="CD1445" s="1"/>
      <c r="CE1445" s="1"/>
      <c r="CF1445" s="1"/>
      <c r="CG1445" s="1"/>
      <c r="CH1445" s="1"/>
      <c r="CI1445" s="1"/>
      <c r="CJ1445" s="1"/>
      <c r="CK1445" s="1"/>
      <c r="CL1445" s="1"/>
      <c r="CM1445" s="1"/>
      <c r="CN1445" s="1"/>
      <c r="CO1445" s="1"/>
      <c r="CP1445" s="1"/>
    </row>
    <row r="1446" customFormat="false" ht="11.25" hidden="false" customHeight="false" outlineLevel="0" collapsed="false">
      <c r="A1446" s="1"/>
      <c r="B1446" s="1"/>
      <c r="C1446" s="1"/>
      <c r="D1446" s="1"/>
      <c r="E1446" s="1"/>
      <c r="F1446" s="1"/>
      <c r="G1446" s="1"/>
      <c r="H1446" s="1"/>
      <c r="I1446" s="1"/>
      <c r="J1446" s="1"/>
      <c r="K1446" s="1"/>
      <c r="L1446" s="1"/>
      <c r="M1446" s="1"/>
      <c r="N1446" s="1"/>
      <c r="O1446" s="1"/>
      <c r="P1446" s="1"/>
      <c r="Q1446" s="1"/>
      <c r="R1446" s="1"/>
      <c r="S1446" s="1"/>
      <c r="T1446" s="1"/>
      <c r="U1446" s="1"/>
      <c r="V1446" s="1"/>
      <c r="W1446" s="1"/>
      <c r="X1446" s="1"/>
      <c r="Y1446" s="1"/>
      <c r="Z1446" s="1"/>
      <c r="AA1446" s="1"/>
      <c r="AB1446" s="1"/>
      <c r="AC1446" s="1"/>
      <c r="AD1446" s="1"/>
      <c r="AE1446" s="1"/>
      <c r="AF1446" s="1"/>
      <c r="AG1446" s="1"/>
      <c r="AH1446" s="1"/>
      <c r="AI1446" s="1"/>
      <c r="AJ1446" s="1"/>
      <c r="AK1446" s="1"/>
      <c r="AL1446" s="1"/>
      <c r="AM1446" s="1"/>
      <c r="AN1446" s="1"/>
      <c r="AR1446" s="1"/>
      <c r="AS1446" s="1"/>
      <c r="AT1446" s="1"/>
      <c r="AU1446" s="1"/>
      <c r="AV1446" s="1"/>
      <c r="AW1446" s="1"/>
      <c r="AX1446" s="1"/>
      <c r="AY1446" s="1"/>
      <c r="AZ1446" s="1"/>
      <c r="BA1446" s="1"/>
      <c r="BB1446" s="1"/>
      <c r="BC1446" s="1"/>
      <c r="BD1446" s="1"/>
      <c r="BE1446" s="1"/>
      <c r="BF1446" s="1"/>
      <c r="BG1446" s="1"/>
      <c r="BH1446" s="1"/>
      <c r="BI1446" s="1"/>
      <c r="BJ1446" s="1"/>
      <c r="BK1446" s="1"/>
      <c r="BL1446" s="1"/>
      <c r="BM1446" s="1"/>
      <c r="BN1446" s="1"/>
      <c r="BO1446" s="1"/>
      <c r="BP1446" s="1"/>
      <c r="BQ1446" s="1"/>
      <c r="BR1446" s="1"/>
      <c r="BS1446" s="1"/>
      <c r="BT1446" s="1"/>
      <c r="BU1446" s="1"/>
      <c r="BV1446" s="1"/>
      <c r="BW1446" s="1"/>
      <c r="BX1446" s="1"/>
      <c r="BY1446" s="1"/>
      <c r="BZ1446" s="1"/>
      <c r="CA1446" s="1"/>
      <c r="CB1446" s="1"/>
      <c r="CC1446" s="1"/>
      <c r="CD1446" s="1"/>
      <c r="CE1446" s="1"/>
      <c r="CF1446" s="1"/>
      <c r="CG1446" s="1"/>
      <c r="CH1446" s="1"/>
      <c r="CI1446" s="1"/>
      <c r="CJ1446" s="1"/>
      <c r="CK1446" s="1"/>
      <c r="CL1446" s="1"/>
      <c r="CM1446" s="1"/>
      <c r="CN1446" s="1"/>
      <c r="CO1446" s="1"/>
      <c r="CP1446" s="1"/>
    </row>
    <row r="1447" customFormat="false" ht="11.25" hidden="false" customHeight="false" outlineLevel="0" collapsed="false">
      <c r="A1447" s="1"/>
      <c r="B1447" s="1"/>
      <c r="C1447" s="1"/>
      <c r="D1447" s="1"/>
      <c r="E1447" s="1"/>
      <c r="F1447" s="1"/>
      <c r="G1447" s="1"/>
      <c r="H1447" s="1"/>
      <c r="I1447" s="1"/>
      <c r="J1447" s="1"/>
      <c r="K1447" s="1"/>
      <c r="L1447" s="1"/>
      <c r="M1447" s="1"/>
      <c r="N1447" s="1"/>
      <c r="O1447" s="1"/>
      <c r="P1447" s="1"/>
      <c r="Q1447" s="1"/>
      <c r="R1447" s="1"/>
      <c r="S1447" s="1"/>
      <c r="T1447" s="1"/>
      <c r="U1447" s="1"/>
      <c r="V1447" s="1"/>
      <c r="W1447" s="1"/>
      <c r="X1447" s="1"/>
      <c r="Y1447" s="1"/>
      <c r="Z1447" s="1"/>
      <c r="AA1447" s="1"/>
      <c r="AB1447" s="1"/>
      <c r="AC1447" s="1"/>
      <c r="AD1447" s="1"/>
      <c r="AE1447" s="1"/>
      <c r="AF1447" s="1"/>
      <c r="AG1447" s="1"/>
      <c r="AH1447" s="1"/>
      <c r="AI1447" s="1"/>
      <c r="AJ1447" s="1"/>
      <c r="AK1447" s="1"/>
      <c r="AL1447" s="1"/>
      <c r="AM1447" s="1"/>
      <c r="AN1447" s="1"/>
      <c r="AR1447" s="1"/>
      <c r="AS1447" s="1"/>
      <c r="AT1447" s="1"/>
      <c r="AU1447" s="1"/>
      <c r="AV1447" s="1"/>
      <c r="AW1447" s="1"/>
      <c r="AX1447" s="1"/>
      <c r="AY1447" s="1"/>
      <c r="AZ1447" s="1"/>
      <c r="BA1447" s="1"/>
      <c r="BB1447" s="1"/>
      <c r="BC1447" s="1"/>
      <c r="BD1447" s="1"/>
      <c r="BE1447" s="1"/>
      <c r="BF1447" s="1"/>
      <c r="BG1447" s="1"/>
      <c r="BH1447" s="1"/>
      <c r="BI1447" s="1"/>
      <c r="BJ1447" s="1"/>
      <c r="BK1447" s="1"/>
      <c r="BL1447" s="1"/>
      <c r="BM1447" s="1"/>
      <c r="BN1447" s="1"/>
      <c r="BO1447" s="1"/>
      <c r="BP1447" s="1"/>
      <c r="BQ1447" s="1"/>
      <c r="BR1447" s="1"/>
      <c r="BS1447" s="1"/>
      <c r="BT1447" s="1"/>
      <c r="BU1447" s="1"/>
      <c r="BV1447" s="1"/>
      <c r="BW1447" s="1"/>
      <c r="BX1447" s="1"/>
      <c r="BY1447" s="1"/>
      <c r="BZ1447" s="1"/>
      <c r="CA1447" s="1"/>
      <c r="CB1447" s="1"/>
      <c r="CC1447" s="1"/>
      <c r="CD1447" s="1"/>
      <c r="CE1447" s="1"/>
      <c r="CF1447" s="1"/>
      <c r="CG1447" s="1"/>
      <c r="CH1447" s="1"/>
      <c r="CI1447" s="1"/>
      <c r="CJ1447" s="1"/>
      <c r="CK1447" s="1"/>
      <c r="CL1447" s="1"/>
      <c r="CM1447" s="1"/>
      <c r="CN1447" s="1"/>
      <c r="CO1447" s="1"/>
      <c r="CP1447" s="1"/>
    </row>
    <row r="1448" customFormat="false" ht="11.25" hidden="false" customHeight="false" outlineLevel="0" collapsed="false">
      <c r="A1448" s="1"/>
      <c r="B1448" s="1"/>
      <c r="C1448" s="1"/>
      <c r="D1448" s="1"/>
      <c r="E1448" s="1"/>
      <c r="F1448" s="1"/>
      <c r="G1448" s="1"/>
      <c r="H1448" s="1"/>
      <c r="I1448" s="1"/>
      <c r="J1448" s="1"/>
      <c r="K1448" s="1"/>
      <c r="L1448" s="1"/>
      <c r="M1448" s="1"/>
      <c r="N1448" s="1"/>
      <c r="O1448" s="1"/>
      <c r="P1448" s="1"/>
      <c r="Q1448" s="1"/>
      <c r="R1448" s="1"/>
      <c r="S1448" s="1"/>
      <c r="T1448" s="1"/>
      <c r="U1448" s="1"/>
      <c r="V1448" s="1"/>
      <c r="W1448" s="1"/>
      <c r="X1448" s="1"/>
      <c r="Y1448" s="1"/>
      <c r="Z1448" s="1"/>
      <c r="AA1448" s="1"/>
      <c r="AB1448" s="1"/>
      <c r="AC1448" s="1"/>
      <c r="AD1448" s="1"/>
      <c r="AE1448" s="1"/>
      <c r="AF1448" s="1"/>
      <c r="AG1448" s="1"/>
      <c r="AH1448" s="1"/>
      <c r="AI1448" s="1"/>
      <c r="AJ1448" s="1"/>
      <c r="AK1448" s="1"/>
      <c r="AL1448" s="1"/>
      <c r="AM1448" s="1"/>
      <c r="AN1448" s="1"/>
      <c r="AR1448" s="1"/>
      <c r="AS1448" s="1"/>
      <c r="AT1448" s="1"/>
      <c r="AU1448" s="1"/>
      <c r="AV1448" s="1"/>
      <c r="AW1448" s="1"/>
      <c r="AX1448" s="1"/>
      <c r="AY1448" s="1"/>
      <c r="AZ1448" s="1"/>
      <c r="BA1448" s="1"/>
      <c r="BB1448" s="1"/>
      <c r="BC1448" s="1"/>
      <c r="BD1448" s="1"/>
      <c r="BE1448" s="1"/>
      <c r="BF1448" s="1"/>
      <c r="BG1448" s="1"/>
      <c r="BH1448" s="1"/>
      <c r="BI1448" s="1"/>
      <c r="BJ1448" s="1"/>
      <c r="BK1448" s="1"/>
      <c r="BL1448" s="1"/>
      <c r="BM1448" s="1"/>
      <c r="BN1448" s="1"/>
      <c r="BO1448" s="1"/>
      <c r="BP1448" s="1"/>
      <c r="BQ1448" s="1"/>
      <c r="BR1448" s="1"/>
      <c r="BS1448" s="1"/>
      <c r="BT1448" s="1"/>
      <c r="BU1448" s="1"/>
      <c r="BV1448" s="1"/>
      <c r="BW1448" s="1"/>
      <c r="BX1448" s="1"/>
      <c r="BY1448" s="1"/>
      <c r="BZ1448" s="1"/>
      <c r="CA1448" s="1"/>
      <c r="CB1448" s="1"/>
      <c r="CC1448" s="1"/>
      <c r="CD1448" s="1"/>
      <c r="CE1448" s="1"/>
      <c r="CF1448" s="1"/>
      <c r="CG1448" s="1"/>
      <c r="CH1448" s="1"/>
      <c r="CI1448" s="1"/>
      <c r="CJ1448" s="1"/>
      <c r="CK1448" s="1"/>
      <c r="CL1448" s="1"/>
      <c r="CM1448" s="1"/>
      <c r="CN1448" s="1"/>
      <c r="CO1448" s="1"/>
      <c r="CP1448" s="1"/>
    </row>
    <row r="1449" customFormat="false" ht="11.25" hidden="false" customHeight="false" outlineLevel="0" collapsed="false">
      <c r="A1449" s="1"/>
      <c r="B1449" s="1"/>
      <c r="C1449" s="1"/>
      <c r="D1449" s="1"/>
      <c r="E1449" s="1"/>
      <c r="F1449" s="1"/>
      <c r="G1449" s="1"/>
      <c r="H1449" s="1"/>
      <c r="I1449" s="1"/>
      <c r="J1449" s="1"/>
      <c r="K1449" s="1"/>
      <c r="L1449" s="1"/>
      <c r="M1449" s="1"/>
      <c r="N1449" s="1"/>
      <c r="O1449" s="1"/>
      <c r="P1449" s="1"/>
      <c r="Q1449" s="1"/>
      <c r="R1449" s="1"/>
      <c r="S1449" s="1"/>
      <c r="T1449" s="1"/>
      <c r="U1449" s="1"/>
      <c r="V1449" s="1"/>
      <c r="W1449" s="1"/>
      <c r="X1449" s="1"/>
      <c r="Y1449" s="1"/>
      <c r="Z1449" s="1"/>
      <c r="AA1449" s="1"/>
      <c r="AB1449" s="1"/>
      <c r="AC1449" s="1"/>
      <c r="AD1449" s="1"/>
      <c r="AE1449" s="1"/>
      <c r="AF1449" s="1"/>
      <c r="AG1449" s="1"/>
      <c r="AH1449" s="1"/>
      <c r="AI1449" s="1"/>
      <c r="AJ1449" s="1"/>
      <c r="AK1449" s="1"/>
      <c r="AL1449" s="1"/>
      <c r="AM1449" s="1"/>
      <c r="AN1449" s="1"/>
      <c r="AR1449" s="1"/>
      <c r="AS1449" s="1"/>
      <c r="AT1449" s="1"/>
      <c r="AU1449" s="1"/>
      <c r="AV1449" s="1"/>
      <c r="AW1449" s="1"/>
      <c r="AX1449" s="1"/>
      <c r="AY1449" s="1"/>
      <c r="AZ1449" s="1"/>
      <c r="BA1449" s="1"/>
      <c r="BB1449" s="1"/>
      <c r="BC1449" s="1"/>
      <c r="BD1449" s="1"/>
      <c r="BE1449" s="1"/>
      <c r="BF1449" s="1"/>
      <c r="BG1449" s="1"/>
      <c r="BH1449" s="1"/>
      <c r="BI1449" s="1"/>
      <c r="BJ1449" s="1"/>
      <c r="BK1449" s="1"/>
      <c r="BL1449" s="1"/>
      <c r="BM1449" s="1"/>
      <c r="BN1449" s="1"/>
      <c r="BO1449" s="1"/>
      <c r="BP1449" s="1"/>
      <c r="BQ1449" s="1"/>
      <c r="BR1449" s="1"/>
      <c r="BS1449" s="1"/>
      <c r="BT1449" s="1"/>
      <c r="BU1449" s="1"/>
      <c r="BV1449" s="1"/>
      <c r="BW1449" s="1"/>
      <c r="BX1449" s="1"/>
      <c r="BY1449" s="1"/>
      <c r="BZ1449" s="1"/>
      <c r="CA1449" s="1"/>
      <c r="CB1449" s="1"/>
      <c r="CC1449" s="1"/>
      <c r="CD1449" s="1"/>
      <c r="CE1449" s="1"/>
      <c r="CF1449" s="1"/>
      <c r="CG1449" s="1"/>
      <c r="CH1449" s="1"/>
      <c r="CI1449" s="1"/>
      <c r="CJ1449" s="1"/>
      <c r="CK1449" s="1"/>
      <c r="CL1449" s="1"/>
      <c r="CM1449" s="1"/>
      <c r="CN1449" s="1"/>
      <c r="CO1449" s="1"/>
      <c r="CP1449" s="1"/>
    </row>
    <row r="1450" customFormat="false" ht="11.25" hidden="false" customHeight="false" outlineLevel="0" collapsed="false">
      <c r="A1450" s="1"/>
      <c r="B1450" s="1"/>
      <c r="C1450" s="1"/>
      <c r="D1450" s="1"/>
      <c r="E1450" s="1"/>
      <c r="F1450" s="1"/>
      <c r="G1450" s="1"/>
      <c r="H1450" s="1"/>
      <c r="I1450" s="1"/>
      <c r="J1450" s="1"/>
      <c r="K1450" s="1"/>
      <c r="L1450" s="1"/>
      <c r="M1450" s="1"/>
      <c r="N1450" s="1"/>
      <c r="O1450" s="1"/>
      <c r="P1450" s="1"/>
      <c r="Q1450" s="1"/>
      <c r="R1450" s="1"/>
      <c r="S1450" s="1"/>
      <c r="T1450" s="1"/>
      <c r="U1450" s="1"/>
      <c r="V1450" s="1"/>
      <c r="W1450" s="1"/>
      <c r="X1450" s="1"/>
      <c r="Y1450" s="1"/>
      <c r="Z1450" s="1"/>
      <c r="AA1450" s="1"/>
      <c r="AB1450" s="1"/>
      <c r="AC1450" s="1"/>
      <c r="AD1450" s="1"/>
      <c r="AE1450" s="1"/>
      <c r="AF1450" s="1"/>
      <c r="AG1450" s="1"/>
      <c r="AH1450" s="1"/>
      <c r="AI1450" s="1"/>
      <c r="AJ1450" s="1"/>
      <c r="AK1450" s="1"/>
      <c r="AL1450" s="1"/>
      <c r="AM1450" s="1"/>
      <c r="AN1450" s="1"/>
      <c r="AR1450" s="1"/>
      <c r="AS1450" s="1"/>
      <c r="AT1450" s="1"/>
      <c r="AU1450" s="1"/>
      <c r="AV1450" s="1"/>
      <c r="AW1450" s="1"/>
      <c r="AX1450" s="1"/>
      <c r="AY1450" s="1"/>
      <c r="AZ1450" s="1"/>
      <c r="BA1450" s="1"/>
      <c r="BB1450" s="1"/>
      <c r="BC1450" s="1"/>
      <c r="BD1450" s="1"/>
      <c r="BE1450" s="1"/>
      <c r="BF1450" s="1"/>
      <c r="BG1450" s="1"/>
      <c r="BH1450" s="1"/>
      <c r="BI1450" s="1"/>
      <c r="BJ1450" s="1"/>
      <c r="BK1450" s="1"/>
      <c r="BL1450" s="1"/>
      <c r="BM1450" s="1"/>
      <c r="BN1450" s="1"/>
      <c r="BO1450" s="1"/>
      <c r="BP1450" s="1"/>
      <c r="BQ1450" s="1"/>
      <c r="BR1450" s="1"/>
      <c r="BS1450" s="1"/>
      <c r="BT1450" s="1"/>
      <c r="BU1450" s="1"/>
      <c r="BV1450" s="1"/>
      <c r="BW1450" s="1"/>
      <c r="BX1450" s="1"/>
      <c r="BY1450" s="1"/>
      <c r="BZ1450" s="1"/>
      <c r="CA1450" s="1"/>
      <c r="CB1450" s="1"/>
      <c r="CC1450" s="1"/>
      <c r="CD1450" s="1"/>
      <c r="CE1450" s="1"/>
      <c r="CF1450" s="1"/>
      <c r="CG1450" s="1"/>
      <c r="CH1450" s="1"/>
      <c r="CI1450" s="1"/>
      <c r="CJ1450" s="1"/>
      <c r="CK1450" s="1"/>
      <c r="CL1450" s="1"/>
      <c r="CM1450" s="1"/>
      <c r="CN1450" s="1"/>
      <c r="CO1450" s="1"/>
      <c r="CP1450" s="1"/>
    </row>
    <row r="1451" customFormat="false" ht="11.25" hidden="false" customHeight="false" outlineLevel="0" collapsed="false">
      <c r="A1451" s="1"/>
      <c r="B1451" s="1"/>
      <c r="C1451" s="1"/>
      <c r="D1451" s="1"/>
      <c r="E1451" s="1"/>
      <c r="F1451" s="1"/>
      <c r="G1451" s="1"/>
      <c r="H1451" s="1"/>
      <c r="I1451" s="1"/>
      <c r="J1451" s="1"/>
      <c r="K1451" s="1"/>
      <c r="L1451" s="1"/>
      <c r="M1451" s="1"/>
      <c r="N1451" s="1"/>
      <c r="O1451" s="1"/>
      <c r="P1451" s="1"/>
      <c r="Q1451" s="1"/>
      <c r="R1451" s="1"/>
      <c r="S1451" s="1"/>
      <c r="T1451" s="1"/>
      <c r="U1451" s="1"/>
      <c r="V1451" s="1"/>
      <c r="W1451" s="1"/>
      <c r="X1451" s="1"/>
      <c r="Y1451" s="1"/>
      <c r="Z1451" s="1"/>
      <c r="AA1451" s="1"/>
      <c r="AB1451" s="1"/>
      <c r="AC1451" s="1"/>
      <c r="AD1451" s="1"/>
      <c r="AE1451" s="1"/>
      <c r="AF1451" s="1"/>
      <c r="AG1451" s="1"/>
      <c r="AH1451" s="1"/>
      <c r="AI1451" s="1"/>
      <c r="AJ1451" s="1"/>
      <c r="AK1451" s="1"/>
      <c r="AL1451" s="1"/>
      <c r="AM1451" s="1"/>
      <c r="AN1451" s="1"/>
      <c r="AR1451" s="1"/>
      <c r="AS1451" s="1"/>
      <c r="AT1451" s="1"/>
      <c r="AU1451" s="1"/>
      <c r="AV1451" s="1"/>
      <c r="AW1451" s="1"/>
      <c r="AX1451" s="1"/>
      <c r="AY1451" s="1"/>
      <c r="AZ1451" s="1"/>
      <c r="BA1451" s="1"/>
      <c r="BB1451" s="1"/>
      <c r="BC1451" s="1"/>
      <c r="BD1451" s="1"/>
      <c r="BE1451" s="1"/>
      <c r="BF1451" s="1"/>
      <c r="BG1451" s="1"/>
      <c r="BH1451" s="1"/>
      <c r="BI1451" s="1"/>
      <c r="BJ1451" s="1"/>
      <c r="BK1451" s="1"/>
      <c r="BL1451" s="1"/>
      <c r="BM1451" s="1"/>
      <c r="BN1451" s="1"/>
      <c r="BO1451" s="1"/>
      <c r="BP1451" s="1"/>
      <c r="BQ1451" s="1"/>
      <c r="BR1451" s="1"/>
      <c r="BS1451" s="1"/>
      <c r="BT1451" s="1"/>
      <c r="BU1451" s="1"/>
      <c r="BV1451" s="1"/>
      <c r="BW1451" s="1"/>
      <c r="BX1451" s="1"/>
      <c r="BY1451" s="1"/>
      <c r="BZ1451" s="1"/>
      <c r="CA1451" s="1"/>
      <c r="CB1451" s="1"/>
      <c r="CC1451" s="1"/>
      <c r="CD1451" s="1"/>
      <c r="CE1451" s="1"/>
      <c r="CF1451" s="1"/>
      <c r="CG1451" s="1"/>
      <c r="CH1451" s="1"/>
      <c r="CI1451" s="1"/>
      <c r="CJ1451" s="1"/>
      <c r="CK1451" s="1"/>
      <c r="CL1451" s="1"/>
      <c r="CM1451" s="1"/>
      <c r="CN1451" s="1"/>
      <c r="CO1451" s="1"/>
      <c r="CP1451" s="1"/>
    </row>
    <row r="1452" customFormat="false" ht="11.25" hidden="false" customHeight="false" outlineLevel="0" collapsed="false">
      <c r="A1452" s="1"/>
      <c r="B1452" s="1"/>
      <c r="C1452" s="1"/>
      <c r="D1452" s="1"/>
      <c r="E1452" s="1"/>
      <c r="F1452" s="1"/>
      <c r="G1452" s="1"/>
      <c r="H1452" s="1"/>
      <c r="I1452" s="1"/>
      <c r="J1452" s="1"/>
      <c r="K1452" s="1"/>
      <c r="L1452" s="1"/>
      <c r="M1452" s="1"/>
      <c r="N1452" s="1"/>
      <c r="O1452" s="1"/>
      <c r="P1452" s="1"/>
      <c r="Q1452" s="1"/>
      <c r="R1452" s="1"/>
      <c r="S1452" s="1"/>
      <c r="T1452" s="1"/>
      <c r="U1452" s="1"/>
      <c r="V1452" s="1"/>
      <c r="W1452" s="1"/>
      <c r="X1452" s="1"/>
      <c r="Y1452" s="1"/>
      <c r="Z1452" s="1"/>
      <c r="AA1452" s="1"/>
      <c r="AB1452" s="1"/>
      <c r="AC1452" s="1"/>
      <c r="AD1452" s="1"/>
      <c r="AE1452" s="1"/>
      <c r="AF1452" s="1"/>
      <c r="AG1452" s="1"/>
      <c r="AH1452" s="1"/>
      <c r="AI1452" s="1"/>
      <c r="AJ1452" s="1"/>
      <c r="AK1452" s="1"/>
      <c r="AL1452" s="1"/>
      <c r="AM1452" s="1"/>
      <c r="AN1452" s="1"/>
      <c r="AR1452" s="1"/>
      <c r="AS1452" s="1"/>
      <c r="AT1452" s="1"/>
      <c r="AU1452" s="1"/>
      <c r="AV1452" s="1"/>
      <c r="AW1452" s="1"/>
      <c r="AX1452" s="1"/>
      <c r="AY1452" s="1"/>
      <c r="AZ1452" s="1"/>
      <c r="BA1452" s="1"/>
      <c r="BB1452" s="1"/>
      <c r="BC1452" s="1"/>
      <c r="BD1452" s="1"/>
      <c r="BE1452" s="1"/>
      <c r="BF1452" s="1"/>
      <c r="BG1452" s="1"/>
      <c r="BH1452" s="1"/>
      <c r="BI1452" s="1"/>
      <c r="BJ1452" s="1"/>
      <c r="BK1452" s="1"/>
      <c r="BL1452" s="1"/>
      <c r="BM1452" s="1"/>
      <c r="BN1452" s="1"/>
      <c r="BO1452" s="1"/>
      <c r="BP1452" s="1"/>
      <c r="BQ1452" s="1"/>
      <c r="BR1452" s="1"/>
      <c r="BS1452" s="1"/>
      <c r="BT1452" s="1"/>
      <c r="BU1452" s="1"/>
      <c r="BV1452" s="1"/>
      <c r="BW1452" s="1"/>
      <c r="BX1452" s="1"/>
      <c r="BY1452" s="1"/>
      <c r="BZ1452" s="1"/>
      <c r="CA1452" s="1"/>
      <c r="CB1452" s="1"/>
      <c r="CC1452" s="1"/>
      <c r="CD1452" s="1"/>
      <c r="CE1452" s="1"/>
      <c r="CF1452" s="1"/>
      <c r="CG1452" s="1"/>
      <c r="CH1452" s="1"/>
      <c r="CI1452" s="1"/>
      <c r="CJ1452" s="1"/>
      <c r="CK1452" s="1"/>
      <c r="CL1452" s="1"/>
      <c r="CM1452" s="1"/>
      <c r="CN1452" s="1"/>
      <c r="CO1452" s="1"/>
      <c r="CP1452" s="1"/>
    </row>
    <row r="1453" customFormat="false" ht="11.25" hidden="false" customHeight="false" outlineLevel="0" collapsed="false">
      <c r="A1453" s="1"/>
      <c r="B1453" s="1"/>
      <c r="C1453" s="1"/>
      <c r="D1453" s="1"/>
      <c r="E1453" s="1"/>
      <c r="F1453" s="1"/>
      <c r="G1453" s="1"/>
      <c r="H1453" s="1"/>
      <c r="I1453" s="1"/>
      <c r="J1453" s="1"/>
      <c r="K1453" s="1"/>
      <c r="L1453" s="1"/>
      <c r="M1453" s="1"/>
      <c r="N1453" s="1"/>
      <c r="O1453" s="1"/>
      <c r="P1453" s="1"/>
      <c r="Q1453" s="1"/>
      <c r="R1453" s="1"/>
      <c r="S1453" s="1"/>
      <c r="T1453" s="1"/>
      <c r="U1453" s="1"/>
      <c r="V1453" s="1"/>
      <c r="W1453" s="1"/>
      <c r="X1453" s="1"/>
      <c r="Y1453" s="1"/>
      <c r="Z1453" s="1"/>
      <c r="AA1453" s="1"/>
      <c r="AB1453" s="1"/>
      <c r="AC1453" s="1"/>
      <c r="AD1453" s="1"/>
      <c r="AE1453" s="1"/>
      <c r="AF1453" s="1"/>
      <c r="AG1453" s="1"/>
      <c r="AH1453" s="1"/>
      <c r="AI1453" s="1"/>
      <c r="AJ1453" s="1"/>
      <c r="AK1453" s="1"/>
      <c r="AL1453" s="1"/>
      <c r="AM1453" s="1"/>
      <c r="AN1453" s="1"/>
      <c r="AR1453" s="1"/>
      <c r="AS1453" s="1"/>
      <c r="AT1453" s="1"/>
      <c r="AU1453" s="1"/>
      <c r="AV1453" s="1"/>
      <c r="AW1453" s="1"/>
      <c r="AX1453" s="1"/>
      <c r="AY1453" s="1"/>
      <c r="AZ1453" s="1"/>
      <c r="BA1453" s="1"/>
      <c r="BB1453" s="1"/>
      <c r="BC1453" s="1"/>
      <c r="BD1453" s="1"/>
      <c r="BE1453" s="1"/>
      <c r="BF1453" s="1"/>
      <c r="BG1453" s="1"/>
      <c r="BH1453" s="1"/>
      <c r="BI1453" s="1"/>
      <c r="BJ1453" s="1"/>
      <c r="BK1453" s="1"/>
      <c r="BL1453" s="1"/>
      <c r="BM1453" s="1"/>
      <c r="BN1453" s="1"/>
      <c r="BO1453" s="1"/>
      <c r="BP1453" s="1"/>
      <c r="BQ1453" s="1"/>
      <c r="BR1453" s="1"/>
      <c r="BS1453" s="1"/>
      <c r="BT1453" s="1"/>
      <c r="BU1453" s="1"/>
      <c r="BV1453" s="1"/>
      <c r="BW1453" s="1"/>
      <c r="BX1453" s="1"/>
      <c r="BY1453" s="1"/>
      <c r="BZ1453" s="1"/>
      <c r="CA1453" s="1"/>
      <c r="CB1453" s="1"/>
      <c r="CC1453" s="1"/>
      <c r="CD1453" s="1"/>
      <c r="CE1453" s="1"/>
      <c r="CF1453" s="1"/>
      <c r="CG1453" s="1"/>
      <c r="CH1453" s="1"/>
      <c r="CI1453" s="1"/>
      <c r="CJ1453" s="1"/>
      <c r="CK1453" s="1"/>
      <c r="CL1453" s="1"/>
      <c r="CM1453" s="1"/>
      <c r="CN1453" s="1"/>
      <c r="CO1453" s="1"/>
      <c r="CP1453" s="1"/>
    </row>
    <row r="1454" customFormat="false" ht="11.25" hidden="false" customHeight="false" outlineLevel="0" collapsed="false">
      <c r="A1454" s="1"/>
      <c r="B1454" s="1"/>
      <c r="C1454" s="1"/>
      <c r="D1454" s="1"/>
      <c r="E1454" s="1"/>
      <c r="F1454" s="1"/>
      <c r="G1454" s="1"/>
      <c r="H1454" s="1"/>
      <c r="I1454" s="1"/>
      <c r="J1454" s="1"/>
      <c r="K1454" s="1"/>
      <c r="L1454" s="1"/>
      <c r="M1454" s="1"/>
      <c r="N1454" s="1"/>
      <c r="O1454" s="1"/>
      <c r="P1454" s="1"/>
      <c r="Q1454" s="1"/>
      <c r="R1454" s="1"/>
      <c r="S1454" s="1"/>
      <c r="T1454" s="1"/>
      <c r="U1454" s="1"/>
      <c r="V1454" s="1"/>
      <c r="W1454" s="1"/>
      <c r="X1454" s="1"/>
      <c r="Y1454" s="1"/>
      <c r="Z1454" s="1"/>
      <c r="AA1454" s="1"/>
      <c r="AB1454" s="1"/>
      <c r="AC1454" s="1"/>
      <c r="AD1454" s="1"/>
      <c r="AE1454" s="1"/>
      <c r="AF1454" s="1"/>
      <c r="AG1454" s="1"/>
      <c r="AH1454" s="1"/>
      <c r="AI1454" s="1"/>
      <c r="AJ1454" s="1"/>
      <c r="AK1454" s="1"/>
      <c r="AL1454" s="1"/>
      <c r="AM1454" s="1"/>
      <c r="AN1454" s="1"/>
      <c r="AR1454" s="1"/>
      <c r="AS1454" s="1"/>
      <c r="AT1454" s="1"/>
      <c r="AU1454" s="1"/>
      <c r="AV1454" s="1"/>
      <c r="AW1454" s="1"/>
      <c r="AX1454" s="1"/>
      <c r="AY1454" s="1"/>
      <c r="AZ1454" s="1"/>
      <c r="BA1454" s="1"/>
      <c r="BB1454" s="1"/>
      <c r="BC1454" s="1"/>
      <c r="BD1454" s="1"/>
      <c r="BE1454" s="1"/>
      <c r="BF1454" s="1"/>
      <c r="BG1454" s="1"/>
      <c r="BH1454" s="1"/>
      <c r="BI1454" s="1"/>
      <c r="BJ1454" s="1"/>
      <c r="BK1454" s="1"/>
      <c r="BL1454" s="1"/>
      <c r="BM1454" s="1"/>
      <c r="BN1454" s="1"/>
      <c r="BO1454" s="1"/>
      <c r="BP1454" s="1"/>
      <c r="BQ1454" s="1"/>
      <c r="BR1454" s="1"/>
      <c r="BS1454" s="1"/>
      <c r="BT1454" s="1"/>
      <c r="BU1454" s="1"/>
      <c r="BV1454" s="1"/>
      <c r="BW1454" s="1"/>
      <c r="BX1454" s="1"/>
      <c r="BY1454" s="1"/>
      <c r="BZ1454" s="1"/>
      <c r="CA1454" s="1"/>
      <c r="CB1454" s="1"/>
      <c r="CC1454" s="1"/>
      <c r="CD1454" s="1"/>
      <c r="CE1454" s="1"/>
      <c r="CF1454" s="1"/>
      <c r="CG1454" s="1"/>
      <c r="CH1454" s="1"/>
      <c r="CI1454" s="1"/>
      <c r="CJ1454" s="1"/>
      <c r="CK1454" s="1"/>
      <c r="CL1454" s="1"/>
      <c r="CM1454" s="1"/>
      <c r="CN1454" s="1"/>
      <c r="CO1454" s="1"/>
      <c r="CP1454" s="1"/>
    </row>
    <row r="1455" customFormat="false" ht="11.25" hidden="false" customHeight="false" outlineLevel="0" collapsed="false">
      <c r="A1455" s="1"/>
      <c r="B1455" s="1"/>
      <c r="C1455" s="1"/>
      <c r="D1455" s="1"/>
      <c r="E1455" s="1"/>
      <c r="F1455" s="1"/>
      <c r="G1455" s="1"/>
      <c r="H1455" s="1"/>
      <c r="I1455" s="1"/>
      <c r="J1455" s="1"/>
      <c r="K1455" s="1"/>
      <c r="L1455" s="1"/>
      <c r="M1455" s="1"/>
      <c r="N1455" s="1"/>
      <c r="O1455" s="1"/>
      <c r="P1455" s="1"/>
      <c r="Q1455" s="1"/>
      <c r="R1455" s="1"/>
      <c r="S1455" s="1"/>
      <c r="T1455" s="1"/>
      <c r="U1455" s="1"/>
      <c r="V1455" s="1"/>
      <c r="W1455" s="1"/>
      <c r="X1455" s="1"/>
      <c r="Y1455" s="1"/>
      <c r="Z1455" s="1"/>
      <c r="AA1455" s="1"/>
      <c r="AB1455" s="1"/>
      <c r="AC1455" s="1"/>
      <c r="AD1455" s="1"/>
      <c r="AE1455" s="1"/>
      <c r="AF1455" s="1"/>
      <c r="AG1455" s="1"/>
      <c r="AH1455" s="1"/>
      <c r="AI1455" s="1"/>
      <c r="AJ1455" s="1"/>
      <c r="AK1455" s="1"/>
      <c r="AL1455" s="1"/>
      <c r="AM1455" s="1"/>
      <c r="AN1455" s="1"/>
      <c r="AR1455" s="1"/>
      <c r="AS1455" s="1"/>
      <c r="AT1455" s="1"/>
      <c r="AU1455" s="1"/>
      <c r="AV1455" s="1"/>
      <c r="AW1455" s="1"/>
      <c r="AX1455" s="1"/>
      <c r="AY1455" s="1"/>
      <c r="AZ1455" s="1"/>
      <c r="BA1455" s="1"/>
      <c r="BB1455" s="1"/>
      <c r="BC1455" s="1"/>
      <c r="BD1455" s="1"/>
      <c r="BE1455" s="1"/>
      <c r="BF1455" s="1"/>
      <c r="BG1455" s="1"/>
      <c r="BH1455" s="1"/>
      <c r="BI1455" s="1"/>
      <c r="BJ1455" s="1"/>
      <c r="BK1455" s="1"/>
      <c r="BL1455" s="1"/>
      <c r="BM1455" s="1"/>
      <c r="BN1455" s="1"/>
      <c r="BO1455" s="1"/>
      <c r="BP1455" s="1"/>
      <c r="BQ1455" s="1"/>
      <c r="BR1455" s="1"/>
      <c r="BS1455" s="1"/>
      <c r="BT1455" s="1"/>
      <c r="BU1455" s="1"/>
      <c r="BV1455" s="1"/>
      <c r="BW1455" s="1"/>
      <c r="BX1455" s="1"/>
      <c r="BY1455" s="1"/>
      <c r="BZ1455" s="1"/>
      <c r="CA1455" s="1"/>
      <c r="CB1455" s="1"/>
      <c r="CC1455" s="1"/>
      <c r="CD1455" s="1"/>
      <c r="CE1455" s="1"/>
      <c r="CF1455" s="1"/>
      <c r="CG1455" s="1"/>
      <c r="CH1455" s="1"/>
      <c r="CI1455" s="1"/>
      <c r="CJ1455" s="1"/>
      <c r="CK1455" s="1"/>
      <c r="CL1455" s="1"/>
      <c r="CM1455" s="1"/>
      <c r="CN1455" s="1"/>
      <c r="CO1455" s="1"/>
      <c r="CP1455" s="1"/>
    </row>
    <row r="1456" customFormat="false" ht="11.25" hidden="false" customHeight="false" outlineLevel="0" collapsed="false">
      <c r="A1456" s="1"/>
      <c r="B1456" s="1"/>
      <c r="C1456" s="1"/>
      <c r="D1456" s="1"/>
      <c r="E1456" s="1"/>
      <c r="F1456" s="1"/>
      <c r="G1456" s="1"/>
      <c r="H1456" s="1"/>
      <c r="I1456" s="1"/>
      <c r="J1456" s="1"/>
      <c r="K1456" s="1"/>
      <c r="L1456" s="1"/>
      <c r="M1456" s="1"/>
      <c r="N1456" s="1"/>
      <c r="O1456" s="1"/>
      <c r="P1456" s="1"/>
      <c r="Q1456" s="1"/>
      <c r="R1456" s="1"/>
      <c r="S1456" s="1"/>
      <c r="T1456" s="1"/>
      <c r="U1456" s="1"/>
      <c r="V1456" s="1"/>
      <c r="W1456" s="1"/>
      <c r="X1456" s="1"/>
      <c r="Y1456" s="1"/>
      <c r="Z1456" s="1"/>
      <c r="AA1456" s="1"/>
      <c r="AB1456" s="1"/>
      <c r="AC1456" s="1"/>
      <c r="AD1456" s="1"/>
      <c r="AE1456" s="1"/>
      <c r="AF1456" s="1"/>
      <c r="AG1456" s="1"/>
      <c r="AH1456" s="1"/>
      <c r="AI1456" s="1"/>
      <c r="AJ1456" s="1"/>
      <c r="AK1456" s="1"/>
      <c r="AL1456" s="1"/>
      <c r="AM1456" s="1"/>
      <c r="AN1456" s="1"/>
      <c r="AR1456" s="1"/>
      <c r="AS1456" s="1"/>
      <c r="AT1456" s="1"/>
      <c r="AU1456" s="1"/>
      <c r="AV1456" s="1"/>
      <c r="AW1456" s="1"/>
      <c r="AX1456" s="1"/>
      <c r="AY1456" s="1"/>
      <c r="AZ1456" s="1"/>
      <c r="BA1456" s="1"/>
      <c r="BB1456" s="1"/>
      <c r="BC1456" s="1"/>
      <c r="BD1456" s="1"/>
      <c r="BE1456" s="1"/>
      <c r="BF1456" s="1"/>
      <c r="BG1456" s="1"/>
      <c r="BH1456" s="1"/>
      <c r="BI1456" s="1"/>
      <c r="BJ1456" s="1"/>
      <c r="BK1456" s="1"/>
      <c r="BL1456" s="1"/>
      <c r="BM1456" s="1"/>
      <c r="BN1456" s="1"/>
      <c r="BO1456" s="1"/>
      <c r="BP1456" s="1"/>
      <c r="BQ1456" s="1"/>
      <c r="BR1456" s="1"/>
      <c r="BS1456" s="1"/>
      <c r="BT1456" s="1"/>
      <c r="BU1456" s="1"/>
      <c r="BV1456" s="1"/>
      <c r="BW1456" s="1"/>
      <c r="BX1456" s="1"/>
      <c r="BY1456" s="1"/>
      <c r="BZ1456" s="1"/>
      <c r="CA1456" s="1"/>
      <c r="CB1456" s="1"/>
      <c r="CC1456" s="1"/>
      <c r="CD1456" s="1"/>
      <c r="CE1456" s="1"/>
      <c r="CF1456" s="1"/>
      <c r="CG1456" s="1"/>
      <c r="CH1456" s="1"/>
      <c r="CI1456" s="1"/>
      <c r="CJ1456" s="1"/>
      <c r="CK1456" s="1"/>
      <c r="CL1456" s="1"/>
      <c r="CM1456" s="1"/>
      <c r="CN1456" s="1"/>
      <c r="CO1456" s="1"/>
      <c r="CP1456" s="1"/>
    </row>
    <row r="1457" customFormat="false" ht="11.25" hidden="false" customHeight="false" outlineLevel="0" collapsed="false">
      <c r="A1457" s="1"/>
      <c r="B1457" s="1"/>
      <c r="C1457" s="1"/>
      <c r="D1457" s="1"/>
      <c r="E1457" s="1"/>
      <c r="F1457" s="1"/>
      <c r="G1457" s="1"/>
      <c r="H1457" s="1"/>
      <c r="I1457" s="1"/>
      <c r="J1457" s="1"/>
      <c r="K1457" s="1"/>
      <c r="L1457" s="1"/>
      <c r="M1457" s="1"/>
      <c r="N1457" s="1"/>
      <c r="O1457" s="1"/>
      <c r="P1457" s="1"/>
      <c r="Q1457" s="1"/>
      <c r="R1457" s="1"/>
      <c r="S1457" s="1"/>
      <c r="T1457" s="1"/>
      <c r="U1457" s="1"/>
      <c r="V1457" s="1"/>
      <c r="W1457" s="1"/>
      <c r="X1457" s="1"/>
      <c r="Y1457" s="1"/>
      <c r="Z1457" s="1"/>
      <c r="AA1457" s="1"/>
      <c r="AB1457" s="1"/>
      <c r="AC1457" s="1"/>
      <c r="AD1457" s="1"/>
      <c r="AE1457" s="1"/>
      <c r="AF1457" s="1"/>
      <c r="AG1457" s="1"/>
      <c r="AH1457" s="1"/>
      <c r="AI1457" s="1"/>
      <c r="AJ1457" s="1"/>
      <c r="AK1457" s="1"/>
      <c r="AL1457" s="1"/>
      <c r="AM1457" s="1"/>
      <c r="AN1457" s="1"/>
      <c r="AR1457" s="1"/>
      <c r="AS1457" s="1"/>
      <c r="AT1457" s="1"/>
      <c r="AU1457" s="1"/>
      <c r="AV1457" s="1"/>
      <c r="AW1457" s="1"/>
      <c r="AX1457" s="1"/>
      <c r="AY1457" s="1"/>
      <c r="AZ1457" s="1"/>
      <c r="BA1457" s="1"/>
      <c r="BB1457" s="1"/>
      <c r="BC1457" s="1"/>
      <c r="BD1457" s="1"/>
      <c r="BE1457" s="1"/>
      <c r="BF1457" s="1"/>
      <c r="BG1457" s="1"/>
      <c r="BH1457" s="1"/>
      <c r="BI1457" s="1"/>
      <c r="BJ1457" s="1"/>
      <c r="BK1457" s="1"/>
      <c r="BL1457" s="1"/>
      <c r="BM1457" s="1"/>
      <c r="BN1457" s="1"/>
      <c r="BO1457" s="1"/>
      <c r="BP1457" s="1"/>
      <c r="BQ1457" s="1"/>
      <c r="BR1457" s="1"/>
      <c r="BS1457" s="1"/>
      <c r="BT1457" s="1"/>
      <c r="BU1457" s="1"/>
      <c r="BV1457" s="1"/>
      <c r="BW1457" s="1"/>
      <c r="BX1457" s="1"/>
      <c r="BY1457" s="1"/>
      <c r="BZ1457" s="1"/>
      <c r="CA1457" s="1"/>
      <c r="CB1457" s="1"/>
      <c r="CC1457" s="1"/>
      <c r="CD1457" s="1"/>
      <c r="CE1457" s="1"/>
      <c r="CF1457" s="1"/>
      <c r="CG1457" s="1"/>
      <c r="CH1457" s="1"/>
      <c r="CI1457" s="1"/>
      <c r="CJ1457" s="1"/>
      <c r="CK1457" s="1"/>
      <c r="CL1457" s="1"/>
      <c r="CM1457" s="1"/>
      <c r="CN1457" s="1"/>
      <c r="CO1457" s="1"/>
      <c r="CP1457" s="1"/>
    </row>
    <row r="1458" customFormat="false" ht="11.25" hidden="false" customHeight="false" outlineLevel="0" collapsed="false">
      <c r="A1458" s="1"/>
      <c r="B1458" s="1"/>
      <c r="C1458" s="1"/>
      <c r="D1458" s="1"/>
      <c r="E1458" s="1"/>
      <c r="F1458" s="1"/>
      <c r="G1458" s="1"/>
      <c r="H1458" s="1"/>
      <c r="I1458" s="1"/>
      <c r="J1458" s="1"/>
      <c r="K1458" s="1"/>
      <c r="L1458" s="1"/>
      <c r="M1458" s="1"/>
      <c r="N1458" s="1"/>
      <c r="O1458" s="1"/>
      <c r="P1458" s="1"/>
      <c r="Q1458" s="1"/>
      <c r="R1458" s="1"/>
      <c r="S1458" s="1"/>
      <c r="T1458" s="1"/>
      <c r="U1458" s="1"/>
      <c r="V1458" s="1"/>
      <c r="W1458" s="1"/>
      <c r="X1458" s="1"/>
      <c r="Y1458" s="1"/>
      <c r="Z1458" s="1"/>
      <c r="AA1458" s="1"/>
      <c r="AB1458" s="1"/>
      <c r="AC1458" s="1"/>
      <c r="AD1458" s="1"/>
      <c r="AE1458" s="1"/>
      <c r="AF1458" s="1"/>
      <c r="AG1458" s="1"/>
      <c r="AH1458" s="1"/>
      <c r="AI1458" s="1"/>
      <c r="AJ1458" s="1"/>
      <c r="AK1458" s="1"/>
      <c r="AL1458" s="1"/>
      <c r="AM1458" s="1"/>
      <c r="AN1458" s="1"/>
      <c r="AR1458" s="1"/>
      <c r="AS1458" s="1"/>
      <c r="AT1458" s="1"/>
      <c r="AU1458" s="1"/>
      <c r="AV1458" s="1"/>
      <c r="AW1458" s="1"/>
      <c r="AX1458" s="1"/>
      <c r="AY1458" s="1"/>
      <c r="AZ1458" s="1"/>
      <c r="BA1458" s="1"/>
      <c r="BB1458" s="1"/>
      <c r="BC1458" s="1"/>
      <c r="BD1458" s="1"/>
      <c r="BE1458" s="1"/>
      <c r="BF1458" s="1"/>
      <c r="BG1458" s="1"/>
      <c r="BH1458" s="1"/>
      <c r="BI1458" s="1"/>
      <c r="BJ1458" s="1"/>
      <c r="BK1458" s="1"/>
      <c r="BL1458" s="1"/>
      <c r="BM1458" s="1"/>
      <c r="BN1458" s="1"/>
      <c r="BO1458" s="1"/>
      <c r="BP1458" s="1"/>
      <c r="BQ1458" s="1"/>
      <c r="BR1458" s="1"/>
      <c r="BS1458" s="1"/>
      <c r="BT1458" s="1"/>
      <c r="BU1458" s="1"/>
      <c r="BV1458" s="1"/>
      <c r="BW1458" s="1"/>
      <c r="BX1458" s="1"/>
      <c r="BY1458" s="1"/>
      <c r="BZ1458" s="1"/>
      <c r="CA1458" s="1"/>
      <c r="CB1458" s="1"/>
      <c r="CC1458" s="1"/>
      <c r="CD1458" s="1"/>
      <c r="CE1458" s="1"/>
      <c r="CF1458" s="1"/>
      <c r="CG1458" s="1"/>
      <c r="CH1458" s="1"/>
      <c r="CI1458" s="1"/>
      <c r="CJ1458" s="1"/>
      <c r="CK1458" s="1"/>
      <c r="CL1458" s="1"/>
      <c r="CM1458" s="1"/>
      <c r="CN1458" s="1"/>
      <c r="CO1458" s="1"/>
      <c r="CP1458" s="1"/>
    </row>
    <row r="1459" customFormat="false" ht="11.25" hidden="false" customHeight="false" outlineLevel="0" collapsed="false">
      <c r="A1459" s="1"/>
      <c r="B1459" s="1"/>
      <c r="C1459" s="1"/>
      <c r="D1459" s="1"/>
      <c r="E1459" s="1"/>
      <c r="F1459" s="1"/>
      <c r="G1459" s="1"/>
      <c r="H1459" s="1"/>
      <c r="I1459" s="1"/>
      <c r="J1459" s="1"/>
      <c r="K1459" s="1"/>
      <c r="L1459" s="1"/>
      <c r="M1459" s="1"/>
      <c r="N1459" s="1"/>
      <c r="O1459" s="1"/>
      <c r="P1459" s="1"/>
      <c r="Q1459" s="1"/>
      <c r="R1459" s="1"/>
      <c r="S1459" s="1"/>
      <c r="T1459" s="1"/>
      <c r="U1459" s="1"/>
      <c r="V1459" s="1"/>
      <c r="W1459" s="1"/>
      <c r="X1459" s="1"/>
      <c r="Y1459" s="1"/>
      <c r="Z1459" s="1"/>
      <c r="AA1459" s="1"/>
      <c r="AB1459" s="1"/>
      <c r="AC1459" s="1"/>
      <c r="AD1459" s="1"/>
      <c r="AE1459" s="1"/>
      <c r="AF1459" s="1"/>
      <c r="AG1459" s="1"/>
      <c r="AH1459" s="1"/>
      <c r="AI1459" s="1"/>
      <c r="AJ1459" s="1"/>
      <c r="AK1459" s="1"/>
      <c r="AL1459" s="1"/>
      <c r="AM1459" s="1"/>
      <c r="AN1459" s="1"/>
      <c r="AR1459" s="1"/>
      <c r="AS1459" s="1"/>
      <c r="AT1459" s="1"/>
      <c r="AU1459" s="1"/>
      <c r="AV1459" s="1"/>
      <c r="AW1459" s="1"/>
      <c r="AX1459" s="1"/>
      <c r="AY1459" s="1"/>
      <c r="AZ1459" s="1"/>
      <c r="BA1459" s="1"/>
      <c r="BB1459" s="1"/>
      <c r="BC1459" s="1"/>
      <c r="BD1459" s="1"/>
      <c r="BE1459" s="1"/>
      <c r="BF1459" s="1"/>
      <c r="BG1459" s="1"/>
      <c r="BH1459" s="1"/>
      <c r="BI1459" s="1"/>
      <c r="BJ1459" s="1"/>
      <c r="BK1459" s="1"/>
      <c r="BL1459" s="1"/>
      <c r="BM1459" s="1"/>
      <c r="BN1459" s="1"/>
      <c r="BO1459" s="1"/>
      <c r="BP1459" s="1"/>
      <c r="BQ1459" s="1"/>
      <c r="BR1459" s="1"/>
      <c r="BS1459" s="1"/>
      <c r="BT1459" s="1"/>
      <c r="BU1459" s="1"/>
      <c r="BV1459" s="1"/>
      <c r="BW1459" s="1"/>
      <c r="BX1459" s="1"/>
      <c r="BY1459" s="1"/>
      <c r="BZ1459" s="1"/>
      <c r="CA1459" s="1"/>
      <c r="CB1459" s="1"/>
      <c r="CC1459" s="1"/>
      <c r="CD1459" s="1"/>
      <c r="CE1459" s="1"/>
      <c r="CF1459" s="1"/>
      <c r="CG1459" s="1"/>
      <c r="CH1459" s="1"/>
      <c r="CI1459" s="1"/>
      <c r="CJ1459" s="1"/>
      <c r="CK1459" s="1"/>
      <c r="CL1459" s="1"/>
      <c r="CM1459" s="1"/>
      <c r="CN1459" s="1"/>
      <c r="CO1459" s="1"/>
      <c r="CP1459" s="1"/>
    </row>
    <row r="1460" customFormat="false" ht="11.25" hidden="false" customHeight="false" outlineLevel="0" collapsed="false">
      <c r="A1460" s="1"/>
      <c r="B1460" s="1"/>
      <c r="C1460" s="1"/>
      <c r="D1460" s="1"/>
      <c r="E1460" s="1"/>
      <c r="F1460" s="1"/>
      <c r="G1460" s="1"/>
      <c r="H1460" s="1"/>
      <c r="I1460" s="1"/>
      <c r="J1460" s="1"/>
      <c r="K1460" s="1"/>
      <c r="L1460" s="1"/>
      <c r="M1460" s="1"/>
      <c r="N1460" s="1"/>
      <c r="O1460" s="1"/>
      <c r="P1460" s="1"/>
      <c r="Q1460" s="1"/>
      <c r="R1460" s="1"/>
      <c r="S1460" s="1"/>
      <c r="T1460" s="1"/>
      <c r="U1460" s="1"/>
      <c r="V1460" s="1"/>
      <c r="W1460" s="1"/>
      <c r="X1460" s="1"/>
      <c r="Y1460" s="1"/>
      <c r="Z1460" s="1"/>
      <c r="AA1460" s="1"/>
      <c r="AB1460" s="1"/>
      <c r="AC1460" s="1"/>
      <c r="AD1460" s="1"/>
      <c r="AE1460" s="1"/>
      <c r="AF1460" s="1"/>
      <c r="AG1460" s="1"/>
      <c r="AH1460" s="1"/>
      <c r="AI1460" s="1"/>
      <c r="AJ1460" s="1"/>
      <c r="AK1460" s="1"/>
      <c r="AL1460" s="1"/>
      <c r="AM1460" s="1"/>
      <c r="AN1460" s="1"/>
      <c r="AR1460" s="1"/>
      <c r="AS1460" s="1"/>
      <c r="AT1460" s="1"/>
      <c r="AU1460" s="1"/>
      <c r="AV1460" s="1"/>
      <c r="AW1460" s="1"/>
      <c r="AX1460" s="1"/>
      <c r="AY1460" s="1"/>
      <c r="AZ1460" s="1"/>
      <c r="BA1460" s="1"/>
      <c r="BB1460" s="1"/>
      <c r="BC1460" s="1"/>
      <c r="BD1460" s="1"/>
      <c r="BE1460" s="1"/>
      <c r="BF1460" s="1"/>
      <c r="BG1460" s="1"/>
      <c r="BH1460" s="1"/>
      <c r="BI1460" s="1"/>
      <c r="BJ1460" s="1"/>
      <c r="BK1460" s="1"/>
      <c r="BL1460" s="1"/>
      <c r="BM1460" s="1"/>
      <c r="BN1460" s="1"/>
      <c r="BO1460" s="1"/>
      <c r="BP1460" s="1"/>
      <c r="BQ1460" s="1"/>
      <c r="BR1460" s="1"/>
      <c r="BS1460" s="1"/>
      <c r="BT1460" s="1"/>
      <c r="BU1460" s="1"/>
      <c r="BV1460" s="1"/>
      <c r="BW1460" s="1"/>
      <c r="BX1460" s="1"/>
      <c r="BY1460" s="1"/>
      <c r="BZ1460" s="1"/>
      <c r="CA1460" s="1"/>
      <c r="CB1460" s="1"/>
      <c r="CC1460" s="1"/>
      <c r="CD1460" s="1"/>
      <c r="CE1460" s="1"/>
      <c r="CF1460" s="1"/>
      <c r="CG1460" s="1"/>
      <c r="CH1460" s="1"/>
      <c r="CI1460" s="1"/>
      <c r="CJ1460" s="1"/>
      <c r="CK1460" s="1"/>
      <c r="CL1460" s="1"/>
      <c r="CM1460" s="1"/>
      <c r="CN1460" s="1"/>
      <c r="CO1460" s="1"/>
      <c r="CP1460" s="1"/>
    </row>
    <row r="1461" customFormat="false" ht="11.25" hidden="false" customHeight="false" outlineLevel="0" collapsed="false">
      <c r="A1461" s="1"/>
      <c r="B1461" s="1"/>
      <c r="C1461" s="1"/>
      <c r="D1461" s="1"/>
      <c r="E1461" s="1"/>
      <c r="F1461" s="1"/>
      <c r="G1461" s="1"/>
      <c r="H1461" s="1"/>
      <c r="I1461" s="1"/>
      <c r="J1461" s="1"/>
      <c r="K1461" s="1"/>
      <c r="L1461" s="1"/>
      <c r="M1461" s="1"/>
      <c r="N1461" s="1"/>
      <c r="O1461" s="1"/>
      <c r="P1461" s="1"/>
      <c r="Q1461" s="1"/>
      <c r="R1461" s="1"/>
      <c r="S1461" s="1"/>
      <c r="T1461" s="1"/>
      <c r="U1461" s="1"/>
      <c r="V1461" s="1"/>
      <c r="W1461" s="1"/>
      <c r="X1461" s="1"/>
      <c r="Y1461" s="1"/>
      <c r="Z1461" s="1"/>
      <c r="AA1461" s="1"/>
      <c r="AB1461" s="1"/>
      <c r="AC1461" s="1"/>
      <c r="AD1461" s="1"/>
      <c r="AE1461" s="1"/>
      <c r="AF1461" s="1"/>
      <c r="AG1461" s="1"/>
      <c r="AH1461" s="1"/>
      <c r="AI1461" s="1"/>
      <c r="AJ1461" s="1"/>
      <c r="AK1461" s="1"/>
      <c r="AL1461" s="1"/>
      <c r="AM1461" s="1"/>
      <c r="AN1461" s="1"/>
      <c r="AR1461" s="1"/>
      <c r="AS1461" s="1"/>
      <c r="AT1461" s="1"/>
      <c r="AU1461" s="1"/>
      <c r="AV1461" s="1"/>
      <c r="AW1461" s="1"/>
      <c r="AX1461" s="1"/>
      <c r="AY1461" s="1"/>
      <c r="AZ1461" s="1"/>
      <c r="BA1461" s="1"/>
      <c r="BB1461" s="1"/>
      <c r="BC1461" s="1"/>
      <c r="BD1461" s="1"/>
      <c r="BE1461" s="1"/>
      <c r="BF1461" s="1"/>
      <c r="BG1461" s="1"/>
      <c r="BH1461" s="1"/>
      <c r="BI1461" s="1"/>
      <c r="BJ1461" s="1"/>
      <c r="BK1461" s="1"/>
      <c r="BL1461" s="1"/>
      <c r="BM1461" s="1"/>
      <c r="BN1461" s="1"/>
      <c r="BO1461" s="1"/>
      <c r="BP1461" s="1"/>
      <c r="BQ1461" s="1"/>
      <c r="BR1461" s="1"/>
      <c r="BS1461" s="1"/>
      <c r="BT1461" s="1"/>
      <c r="BU1461" s="1"/>
      <c r="BV1461" s="1"/>
      <c r="BW1461" s="1"/>
      <c r="BX1461" s="1"/>
      <c r="BY1461" s="1"/>
      <c r="BZ1461" s="1"/>
      <c r="CA1461" s="1"/>
      <c r="CB1461" s="1"/>
      <c r="CC1461" s="1"/>
      <c r="CD1461" s="1"/>
      <c r="CE1461" s="1"/>
      <c r="CF1461" s="1"/>
      <c r="CG1461" s="1"/>
      <c r="CH1461" s="1"/>
      <c r="CI1461" s="1"/>
      <c r="CJ1461" s="1"/>
      <c r="CK1461" s="1"/>
      <c r="CL1461" s="1"/>
      <c r="CM1461" s="1"/>
      <c r="CN1461" s="1"/>
      <c r="CO1461" s="1"/>
      <c r="CP1461" s="1"/>
    </row>
    <row r="1462" customFormat="false" ht="11.25" hidden="false" customHeight="false" outlineLevel="0" collapsed="false">
      <c r="A1462" s="1"/>
      <c r="B1462" s="1"/>
      <c r="C1462" s="1"/>
      <c r="D1462" s="1"/>
      <c r="E1462" s="1"/>
      <c r="F1462" s="1"/>
      <c r="G1462" s="1"/>
      <c r="H1462" s="1"/>
      <c r="I1462" s="1"/>
      <c r="J1462" s="1"/>
      <c r="K1462" s="1"/>
      <c r="L1462" s="1"/>
      <c r="M1462" s="1"/>
      <c r="N1462" s="1"/>
      <c r="O1462" s="1"/>
      <c r="P1462" s="1"/>
      <c r="Q1462" s="1"/>
      <c r="R1462" s="1"/>
      <c r="S1462" s="1"/>
      <c r="T1462" s="1"/>
      <c r="U1462" s="1"/>
      <c r="V1462" s="1"/>
      <c r="W1462" s="1"/>
      <c r="X1462" s="1"/>
      <c r="Y1462" s="1"/>
      <c r="Z1462" s="1"/>
      <c r="AA1462" s="1"/>
      <c r="AB1462" s="1"/>
      <c r="AC1462" s="1"/>
      <c r="AD1462" s="1"/>
      <c r="AE1462" s="1"/>
      <c r="AF1462" s="1"/>
      <c r="AG1462" s="1"/>
      <c r="AH1462" s="1"/>
      <c r="AI1462" s="1"/>
      <c r="AJ1462" s="1"/>
      <c r="AK1462" s="1"/>
      <c r="AL1462" s="1"/>
      <c r="AM1462" s="1"/>
      <c r="AN1462" s="1"/>
      <c r="AR1462" s="1"/>
      <c r="AS1462" s="1"/>
      <c r="AT1462" s="1"/>
      <c r="AU1462" s="1"/>
      <c r="AV1462" s="1"/>
      <c r="AW1462" s="1"/>
      <c r="AX1462" s="1"/>
      <c r="AY1462" s="1"/>
      <c r="AZ1462" s="1"/>
      <c r="BA1462" s="1"/>
      <c r="BB1462" s="1"/>
      <c r="BC1462" s="1"/>
      <c r="BD1462" s="1"/>
      <c r="BE1462" s="1"/>
      <c r="BF1462" s="1"/>
      <c r="BG1462" s="1"/>
      <c r="BH1462" s="1"/>
      <c r="BI1462" s="1"/>
      <c r="BJ1462" s="1"/>
      <c r="BK1462" s="1"/>
      <c r="BL1462" s="1"/>
      <c r="BM1462" s="1"/>
      <c r="BN1462" s="1"/>
      <c r="BO1462" s="1"/>
      <c r="BP1462" s="1"/>
      <c r="BQ1462" s="1"/>
      <c r="BR1462" s="1"/>
      <c r="BS1462" s="1"/>
      <c r="BT1462" s="1"/>
      <c r="BU1462" s="1"/>
      <c r="BV1462" s="1"/>
      <c r="BW1462" s="1"/>
      <c r="BX1462" s="1"/>
      <c r="BY1462" s="1"/>
      <c r="BZ1462" s="1"/>
      <c r="CA1462" s="1"/>
      <c r="CB1462" s="1"/>
      <c r="CC1462" s="1"/>
      <c r="CD1462" s="1"/>
      <c r="CE1462" s="1"/>
      <c r="CF1462" s="1"/>
      <c r="CG1462" s="1"/>
      <c r="CH1462" s="1"/>
      <c r="CI1462" s="1"/>
      <c r="CJ1462" s="1"/>
      <c r="CK1462" s="1"/>
      <c r="CL1462" s="1"/>
      <c r="CM1462" s="1"/>
      <c r="CN1462" s="1"/>
      <c r="CO1462" s="1"/>
      <c r="CP1462" s="1"/>
    </row>
    <row r="1463" customFormat="false" ht="11.25" hidden="false" customHeight="false" outlineLevel="0" collapsed="false">
      <c r="A1463" s="1"/>
      <c r="B1463" s="1"/>
      <c r="C1463" s="1"/>
      <c r="D1463" s="1"/>
      <c r="E1463" s="1"/>
      <c r="F1463" s="1"/>
      <c r="G1463" s="1"/>
      <c r="H1463" s="1"/>
      <c r="I1463" s="1"/>
      <c r="J1463" s="1"/>
      <c r="K1463" s="1"/>
      <c r="L1463" s="1"/>
      <c r="M1463" s="1"/>
      <c r="N1463" s="1"/>
      <c r="O1463" s="1"/>
      <c r="P1463" s="1"/>
      <c r="Q1463" s="1"/>
      <c r="R1463" s="1"/>
      <c r="S1463" s="1"/>
      <c r="T1463" s="1"/>
      <c r="U1463" s="1"/>
      <c r="V1463" s="1"/>
      <c r="W1463" s="1"/>
      <c r="X1463" s="1"/>
      <c r="Y1463" s="1"/>
      <c r="Z1463" s="1"/>
      <c r="AA1463" s="1"/>
      <c r="AB1463" s="1"/>
      <c r="AC1463" s="1"/>
      <c r="AD1463" s="1"/>
      <c r="AE1463" s="1"/>
      <c r="AF1463" s="1"/>
      <c r="AG1463" s="1"/>
      <c r="AH1463" s="1"/>
      <c r="AI1463" s="1"/>
      <c r="AJ1463" s="1"/>
      <c r="AK1463" s="1"/>
      <c r="AL1463" s="1"/>
      <c r="AM1463" s="1"/>
      <c r="AN1463" s="1"/>
      <c r="AR1463" s="1"/>
      <c r="AS1463" s="1"/>
      <c r="AT1463" s="1"/>
      <c r="AU1463" s="1"/>
      <c r="AV1463" s="1"/>
      <c r="AW1463" s="1"/>
      <c r="AX1463" s="1"/>
      <c r="AY1463" s="1"/>
      <c r="AZ1463" s="1"/>
      <c r="BA1463" s="1"/>
      <c r="BB1463" s="1"/>
      <c r="BC1463" s="1"/>
      <c r="BD1463" s="1"/>
      <c r="BE1463" s="1"/>
      <c r="BF1463" s="1"/>
      <c r="BG1463" s="1"/>
      <c r="BH1463" s="1"/>
      <c r="BI1463" s="1"/>
      <c r="BJ1463" s="1"/>
      <c r="BK1463" s="1"/>
      <c r="BL1463" s="1"/>
      <c r="BM1463" s="1"/>
      <c r="BN1463" s="1"/>
      <c r="BO1463" s="1"/>
      <c r="BP1463" s="1"/>
      <c r="BQ1463" s="1"/>
      <c r="BR1463" s="1"/>
      <c r="BS1463" s="1"/>
      <c r="BT1463" s="1"/>
      <c r="BU1463" s="1"/>
      <c r="BV1463" s="1"/>
      <c r="BW1463" s="1"/>
      <c r="BX1463" s="1"/>
      <c r="BY1463" s="1"/>
      <c r="BZ1463" s="1"/>
      <c r="CA1463" s="1"/>
      <c r="CB1463" s="1"/>
      <c r="CC1463" s="1"/>
      <c r="CD1463" s="1"/>
      <c r="CE1463" s="1"/>
      <c r="CF1463" s="1"/>
      <c r="CG1463" s="1"/>
      <c r="CH1463" s="1"/>
      <c r="CI1463" s="1"/>
      <c r="CJ1463" s="1"/>
      <c r="CK1463" s="1"/>
      <c r="CL1463" s="1"/>
      <c r="CM1463" s="1"/>
      <c r="CN1463" s="1"/>
      <c r="CO1463" s="1"/>
      <c r="CP1463" s="1"/>
    </row>
    <row r="1464" customFormat="false" ht="11.25" hidden="false" customHeight="false" outlineLevel="0" collapsed="false">
      <c r="A1464" s="1"/>
      <c r="B1464" s="1"/>
      <c r="C1464" s="1"/>
      <c r="D1464" s="1"/>
      <c r="E1464" s="1"/>
      <c r="F1464" s="1"/>
      <c r="G1464" s="1"/>
      <c r="H1464" s="1"/>
      <c r="I1464" s="1"/>
      <c r="J1464" s="1"/>
      <c r="K1464" s="1"/>
      <c r="L1464" s="1"/>
      <c r="M1464" s="1"/>
      <c r="N1464" s="1"/>
      <c r="O1464" s="1"/>
      <c r="P1464" s="1"/>
      <c r="Q1464" s="1"/>
      <c r="R1464" s="1"/>
      <c r="S1464" s="1"/>
      <c r="T1464" s="1"/>
      <c r="U1464" s="1"/>
      <c r="V1464" s="1"/>
      <c r="W1464" s="1"/>
      <c r="X1464" s="1"/>
      <c r="Y1464" s="1"/>
      <c r="Z1464" s="1"/>
      <c r="AA1464" s="1"/>
      <c r="AB1464" s="1"/>
      <c r="AC1464" s="1"/>
      <c r="AD1464" s="1"/>
      <c r="AE1464" s="1"/>
      <c r="AF1464" s="1"/>
      <c r="AG1464" s="1"/>
      <c r="AH1464" s="1"/>
      <c r="AI1464" s="1"/>
      <c r="AJ1464" s="1"/>
      <c r="AK1464" s="1"/>
      <c r="AL1464" s="1"/>
      <c r="AM1464" s="1"/>
      <c r="AN1464" s="1"/>
      <c r="AR1464" s="1"/>
      <c r="AS1464" s="1"/>
      <c r="AT1464" s="1"/>
      <c r="AU1464" s="1"/>
      <c r="AV1464" s="1"/>
      <c r="AW1464" s="1"/>
      <c r="AX1464" s="1"/>
      <c r="AY1464" s="1"/>
      <c r="AZ1464" s="1"/>
      <c r="BA1464" s="1"/>
      <c r="BB1464" s="1"/>
      <c r="BC1464" s="1"/>
      <c r="BD1464" s="1"/>
      <c r="BE1464" s="1"/>
      <c r="BF1464" s="1"/>
      <c r="BG1464" s="1"/>
      <c r="BH1464" s="1"/>
      <c r="BI1464" s="1"/>
      <c r="BJ1464" s="1"/>
      <c r="BK1464" s="1"/>
      <c r="BL1464" s="1"/>
      <c r="BM1464" s="1"/>
      <c r="BN1464" s="1"/>
      <c r="BO1464" s="1"/>
      <c r="BP1464" s="1"/>
      <c r="BQ1464" s="1"/>
      <c r="BR1464" s="1"/>
      <c r="BS1464" s="1"/>
      <c r="BT1464" s="1"/>
      <c r="BU1464" s="1"/>
      <c r="BV1464" s="1"/>
      <c r="BW1464" s="1"/>
      <c r="BX1464" s="1"/>
      <c r="BY1464" s="1"/>
      <c r="BZ1464" s="1"/>
      <c r="CA1464" s="1"/>
      <c r="CB1464" s="1"/>
      <c r="CC1464" s="1"/>
      <c r="CD1464" s="1"/>
      <c r="CE1464" s="1"/>
      <c r="CF1464" s="1"/>
      <c r="CG1464" s="1"/>
      <c r="CH1464" s="1"/>
      <c r="CI1464" s="1"/>
      <c r="CJ1464" s="1"/>
      <c r="CK1464" s="1"/>
      <c r="CL1464" s="1"/>
      <c r="CM1464" s="1"/>
      <c r="CN1464" s="1"/>
      <c r="CO1464" s="1"/>
      <c r="CP1464" s="1"/>
    </row>
    <row r="1465" customFormat="false" ht="11.25" hidden="false" customHeight="false" outlineLevel="0" collapsed="false">
      <c r="A1465" s="1"/>
      <c r="B1465" s="1"/>
      <c r="C1465" s="1"/>
      <c r="D1465" s="1"/>
      <c r="E1465" s="1"/>
      <c r="F1465" s="1"/>
      <c r="G1465" s="1"/>
      <c r="H1465" s="1"/>
      <c r="I1465" s="1"/>
      <c r="J1465" s="1"/>
      <c r="K1465" s="1"/>
      <c r="L1465" s="1"/>
      <c r="M1465" s="1"/>
      <c r="N1465" s="1"/>
      <c r="O1465" s="1"/>
      <c r="P1465" s="1"/>
      <c r="Q1465" s="1"/>
      <c r="R1465" s="1"/>
      <c r="S1465" s="1"/>
      <c r="T1465" s="1"/>
      <c r="U1465" s="1"/>
      <c r="V1465" s="1"/>
      <c r="W1465" s="1"/>
      <c r="X1465" s="1"/>
      <c r="Y1465" s="1"/>
      <c r="Z1465" s="1"/>
      <c r="AA1465" s="1"/>
      <c r="AB1465" s="1"/>
      <c r="AC1465" s="1"/>
      <c r="AD1465" s="1"/>
      <c r="AE1465" s="1"/>
      <c r="AF1465" s="1"/>
      <c r="AG1465" s="1"/>
      <c r="AH1465" s="1"/>
      <c r="AI1465" s="1"/>
      <c r="AJ1465" s="1"/>
      <c r="AK1465" s="1"/>
      <c r="AL1465" s="1"/>
      <c r="AM1465" s="1"/>
      <c r="AN1465" s="1"/>
      <c r="AR1465" s="1"/>
      <c r="AS1465" s="1"/>
      <c r="AT1465" s="1"/>
      <c r="AU1465" s="1"/>
      <c r="AV1465" s="1"/>
      <c r="AW1465" s="1"/>
      <c r="AX1465" s="1"/>
      <c r="AY1465" s="1"/>
      <c r="AZ1465" s="1"/>
      <c r="BA1465" s="1"/>
      <c r="BB1465" s="1"/>
      <c r="BC1465" s="1"/>
      <c r="BD1465" s="1"/>
      <c r="BE1465" s="1"/>
      <c r="BF1465" s="1"/>
      <c r="BG1465" s="1"/>
      <c r="BH1465" s="1"/>
      <c r="BI1465" s="1"/>
      <c r="BJ1465" s="1"/>
      <c r="BK1465" s="1"/>
      <c r="BL1465" s="1"/>
      <c r="BM1465" s="1"/>
      <c r="BN1465" s="1"/>
      <c r="BO1465" s="1"/>
      <c r="BP1465" s="1"/>
      <c r="BQ1465" s="1"/>
      <c r="BR1465" s="1"/>
      <c r="BS1465" s="1"/>
      <c r="BT1465" s="1"/>
      <c r="BU1465" s="1"/>
      <c r="BV1465" s="1"/>
      <c r="BW1465" s="1"/>
      <c r="BX1465" s="1"/>
      <c r="BY1465" s="1"/>
      <c r="BZ1465" s="1"/>
      <c r="CA1465" s="1"/>
      <c r="CB1465" s="1"/>
      <c r="CC1465" s="1"/>
      <c r="CD1465" s="1"/>
      <c r="CE1465" s="1"/>
      <c r="CF1465" s="1"/>
      <c r="CG1465" s="1"/>
      <c r="CH1465" s="1"/>
      <c r="CI1465" s="1"/>
      <c r="CJ1465" s="1"/>
      <c r="CK1465" s="1"/>
      <c r="CL1465" s="1"/>
      <c r="CM1465" s="1"/>
      <c r="CN1465" s="1"/>
      <c r="CO1465" s="1"/>
      <c r="CP1465" s="1"/>
    </row>
    <row r="1466" customFormat="false" ht="11.25" hidden="false" customHeight="false" outlineLevel="0" collapsed="false">
      <c r="A1466" s="1"/>
      <c r="B1466" s="1"/>
      <c r="C1466" s="1"/>
      <c r="D1466" s="1"/>
      <c r="E1466" s="1"/>
      <c r="F1466" s="1"/>
      <c r="G1466" s="1"/>
      <c r="H1466" s="1"/>
      <c r="I1466" s="1"/>
      <c r="J1466" s="1"/>
      <c r="K1466" s="1"/>
      <c r="L1466" s="1"/>
      <c r="M1466" s="1"/>
      <c r="N1466" s="1"/>
      <c r="O1466" s="1"/>
      <c r="P1466" s="1"/>
      <c r="Q1466" s="1"/>
      <c r="R1466" s="1"/>
      <c r="S1466" s="1"/>
      <c r="T1466" s="1"/>
      <c r="U1466" s="1"/>
      <c r="V1466" s="1"/>
      <c r="W1466" s="1"/>
      <c r="X1466" s="1"/>
      <c r="Y1466" s="1"/>
      <c r="Z1466" s="1"/>
      <c r="AA1466" s="1"/>
      <c r="AB1466" s="1"/>
      <c r="AC1466" s="1"/>
      <c r="AD1466" s="1"/>
      <c r="AE1466" s="1"/>
      <c r="AF1466" s="1"/>
      <c r="AG1466" s="1"/>
      <c r="AH1466" s="1"/>
      <c r="AI1466" s="1"/>
      <c r="AJ1466" s="1"/>
      <c r="AK1466" s="1"/>
      <c r="AL1466" s="1"/>
      <c r="AM1466" s="1"/>
      <c r="AN1466" s="1"/>
      <c r="AR1466" s="1"/>
      <c r="AS1466" s="1"/>
      <c r="AT1466" s="1"/>
      <c r="AU1466" s="1"/>
      <c r="AV1466" s="1"/>
      <c r="AW1466" s="1"/>
      <c r="AX1466" s="1"/>
      <c r="AY1466" s="1"/>
      <c r="AZ1466" s="1"/>
      <c r="BA1466" s="1"/>
      <c r="BB1466" s="1"/>
      <c r="BC1466" s="1"/>
      <c r="BD1466" s="1"/>
      <c r="BE1466" s="1"/>
      <c r="BF1466" s="1"/>
      <c r="BG1466" s="1"/>
      <c r="BH1466" s="1"/>
      <c r="BI1466" s="1"/>
      <c r="BJ1466" s="1"/>
      <c r="BK1466" s="1"/>
      <c r="BL1466" s="1"/>
      <c r="BM1466" s="1"/>
      <c r="BN1466" s="1"/>
      <c r="BO1466" s="1"/>
      <c r="BP1466" s="1"/>
      <c r="BQ1466" s="1"/>
      <c r="BR1466" s="1"/>
      <c r="BS1466" s="1"/>
      <c r="BT1466" s="1"/>
      <c r="BU1466" s="1"/>
      <c r="BV1466" s="1"/>
      <c r="BW1466" s="1"/>
      <c r="BX1466" s="1"/>
      <c r="BY1466" s="1"/>
      <c r="BZ1466" s="1"/>
      <c r="CA1466" s="1"/>
      <c r="CB1466" s="1"/>
      <c r="CC1466" s="1"/>
      <c r="CD1466" s="1"/>
      <c r="CE1466" s="1"/>
      <c r="CF1466" s="1"/>
      <c r="CG1466" s="1"/>
      <c r="CH1466" s="1"/>
      <c r="CI1466" s="1"/>
      <c r="CJ1466" s="1"/>
      <c r="CK1466" s="1"/>
      <c r="CL1466" s="1"/>
      <c r="CM1466" s="1"/>
      <c r="CN1466" s="1"/>
      <c r="CO1466" s="1"/>
      <c r="CP1466" s="1"/>
    </row>
    <row r="1467" customFormat="false" ht="11.25" hidden="false" customHeight="false" outlineLevel="0" collapsed="false">
      <c r="A1467" s="1"/>
      <c r="B1467" s="1"/>
      <c r="C1467" s="1"/>
      <c r="D1467" s="1"/>
      <c r="E1467" s="1"/>
      <c r="F1467" s="1"/>
      <c r="G1467" s="1"/>
      <c r="H1467" s="1"/>
      <c r="I1467" s="1"/>
      <c r="J1467" s="1"/>
      <c r="K1467" s="1"/>
      <c r="L1467" s="1"/>
      <c r="M1467" s="1"/>
      <c r="N1467" s="1"/>
      <c r="O1467" s="1"/>
      <c r="P1467" s="1"/>
      <c r="Q1467" s="1"/>
      <c r="R1467" s="1"/>
      <c r="S1467" s="1"/>
      <c r="T1467" s="1"/>
      <c r="U1467" s="1"/>
      <c r="V1467" s="1"/>
      <c r="W1467" s="1"/>
      <c r="X1467" s="1"/>
      <c r="Y1467" s="1"/>
      <c r="Z1467" s="1"/>
      <c r="AA1467" s="1"/>
      <c r="AB1467" s="1"/>
      <c r="AC1467" s="1"/>
      <c r="AD1467" s="1"/>
      <c r="AE1467" s="1"/>
      <c r="AF1467" s="1"/>
      <c r="AG1467" s="1"/>
      <c r="AH1467" s="1"/>
      <c r="AI1467" s="1"/>
      <c r="AJ1467" s="1"/>
      <c r="AK1467" s="1"/>
      <c r="AL1467" s="1"/>
      <c r="AM1467" s="1"/>
      <c r="AN1467" s="1"/>
      <c r="AR1467" s="1"/>
      <c r="AS1467" s="1"/>
      <c r="AT1467" s="1"/>
      <c r="AU1467" s="1"/>
      <c r="AV1467" s="1"/>
      <c r="AW1467" s="1"/>
      <c r="AX1467" s="1"/>
      <c r="AY1467" s="1"/>
      <c r="AZ1467" s="1"/>
      <c r="BA1467" s="1"/>
      <c r="BB1467" s="1"/>
      <c r="BC1467" s="1"/>
      <c r="BD1467" s="1"/>
      <c r="BE1467" s="1"/>
      <c r="BF1467" s="1"/>
      <c r="BG1467" s="1"/>
      <c r="BH1467" s="1"/>
      <c r="BI1467" s="1"/>
      <c r="BJ1467" s="1"/>
      <c r="BK1467" s="1"/>
      <c r="BL1467" s="1"/>
      <c r="BM1467" s="1"/>
      <c r="BN1467" s="1"/>
      <c r="BO1467" s="1"/>
      <c r="BP1467" s="1"/>
      <c r="BQ1467" s="1"/>
      <c r="BR1467" s="1"/>
      <c r="BS1467" s="1"/>
      <c r="BT1467" s="1"/>
      <c r="BU1467" s="1"/>
      <c r="BV1467" s="1"/>
      <c r="BW1467" s="1"/>
      <c r="BX1467" s="1"/>
      <c r="BY1467" s="1"/>
      <c r="BZ1467" s="1"/>
      <c r="CA1467" s="1"/>
      <c r="CB1467" s="1"/>
      <c r="CC1467" s="1"/>
      <c r="CD1467" s="1"/>
      <c r="CE1467" s="1"/>
      <c r="CF1467" s="1"/>
      <c r="CG1467" s="1"/>
      <c r="CH1467" s="1"/>
      <c r="CI1467" s="1"/>
      <c r="CJ1467" s="1"/>
      <c r="CK1467" s="1"/>
      <c r="CL1467" s="1"/>
      <c r="CM1467" s="1"/>
      <c r="CN1467" s="1"/>
      <c r="CO1467" s="1"/>
      <c r="CP1467" s="1"/>
    </row>
    <row r="1468" customFormat="false" ht="11.25" hidden="false" customHeight="false" outlineLevel="0" collapsed="false">
      <c r="A1468" s="1"/>
      <c r="B1468" s="1"/>
      <c r="C1468" s="1"/>
      <c r="D1468" s="1"/>
      <c r="E1468" s="1"/>
      <c r="F1468" s="1"/>
      <c r="G1468" s="1"/>
      <c r="H1468" s="1"/>
      <c r="I1468" s="1"/>
      <c r="J1468" s="1"/>
      <c r="K1468" s="1"/>
      <c r="L1468" s="1"/>
      <c r="M1468" s="1"/>
      <c r="N1468" s="1"/>
      <c r="O1468" s="1"/>
      <c r="P1468" s="1"/>
      <c r="Q1468" s="1"/>
      <c r="R1468" s="1"/>
      <c r="S1468" s="1"/>
      <c r="T1468" s="1"/>
      <c r="U1468" s="1"/>
      <c r="V1468" s="1"/>
      <c r="W1468" s="1"/>
      <c r="X1468" s="1"/>
      <c r="Y1468" s="1"/>
      <c r="Z1468" s="1"/>
      <c r="AA1468" s="1"/>
      <c r="AB1468" s="1"/>
      <c r="AC1468" s="1"/>
      <c r="AD1468" s="1"/>
      <c r="AE1468" s="1"/>
      <c r="AF1468" s="1"/>
      <c r="AG1468" s="1"/>
      <c r="AH1468" s="1"/>
      <c r="AI1468" s="1"/>
      <c r="AJ1468" s="1"/>
      <c r="AK1468" s="1"/>
      <c r="AL1468" s="1"/>
      <c r="AM1468" s="1"/>
      <c r="AN1468" s="1"/>
      <c r="AR1468" s="1"/>
      <c r="AS1468" s="1"/>
      <c r="AT1468" s="1"/>
      <c r="AU1468" s="1"/>
      <c r="AV1468" s="1"/>
      <c r="AW1468" s="1"/>
      <c r="AX1468" s="1"/>
      <c r="AY1468" s="1"/>
      <c r="AZ1468" s="1"/>
      <c r="BA1468" s="1"/>
      <c r="BB1468" s="1"/>
      <c r="BC1468" s="1"/>
      <c r="BD1468" s="1"/>
      <c r="BE1468" s="1"/>
      <c r="BF1468" s="1"/>
      <c r="BG1468" s="1"/>
      <c r="BH1468" s="1"/>
      <c r="BI1468" s="1"/>
      <c r="BJ1468" s="1"/>
      <c r="BK1468" s="1"/>
      <c r="BL1468" s="1"/>
      <c r="BM1468" s="1"/>
      <c r="BN1468" s="1"/>
      <c r="BO1468" s="1"/>
      <c r="BP1468" s="1"/>
      <c r="BQ1468" s="1"/>
      <c r="BR1468" s="1"/>
      <c r="BS1468" s="1"/>
      <c r="BT1468" s="1"/>
      <c r="BU1468" s="1"/>
      <c r="BV1468" s="1"/>
      <c r="BW1468" s="1"/>
      <c r="BX1468" s="1"/>
      <c r="BY1468" s="1"/>
      <c r="BZ1468" s="1"/>
      <c r="CA1468" s="1"/>
      <c r="CB1468" s="1"/>
      <c r="CC1468" s="1"/>
      <c r="CD1468" s="1"/>
      <c r="CE1468" s="1"/>
      <c r="CF1468" s="1"/>
      <c r="CG1468" s="1"/>
      <c r="CH1468" s="1"/>
      <c r="CI1468" s="1"/>
      <c r="CJ1468" s="1"/>
      <c r="CK1468" s="1"/>
      <c r="CL1468" s="1"/>
      <c r="CM1468" s="1"/>
      <c r="CN1468" s="1"/>
      <c r="CO1468" s="1"/>
      <c r="CP1468" s="1"/>
    </row>
    <row r="1469" customFormat="false" ht="11.25" hidden="false" customHeight="false" outlineLevel="0" collapsed="false">
      <c r="A1469" s="1"/>
      <c r="B1469" s="1"/>
      <c r="C1469" s="1"/>
      <c r="D1469" s="1"/>
      <c r="E1469" s="1"/>
      <c r="F1469" s="1"/>
      <c r="G1469" s="1"/>
      <c r="H1469" s="1"/>
      <c r="I1469" s="1"/>
      <c r="J1469" s="1"/>
      <c r="K1469" s="1"/>
      <c r="L1469" s="1"/>
      <c r="M1469" s="1"/>
      <c r="N1469" s="1"/>
      <c r="O1469" s="1"/>
      <c r="P1469" s="1"/>
      <c r="Q1469" s="1"/>
      <c r="R1469" s="1"/>
      <c r="S1469" s="1"/>
      <c r="T1469" s="1"/>
      <c r="U1469" s="1"/>
      <c r="V1469" s="1"/>
      <c r="W1469" s="1"/>
      <c r="X1469" s="1"/>
      <c r="Y1469" s="1"/>
      <c r="Z1469" s="1"/>
      <c r="AA1469" s="1"/>
      <c r="AB1469" s="1"/>
      <c r="AC1469" s="1"/>
      <c r="AD1469" s="1"/>
      <c r="AE1469" s="1"/>
      <c r="AF1469" s="1"/>
      <c r="AG1469" s="1"/>
      <c r="AH1469" s="1"/>
      <c r="AI1469" s="1"/>
      <c r="AJ1469" s="1"/>
      <c r="AK1469" s="1"/>
      <c r="AL1469" s="1"/>
      <c r="AM1469" s="1"/>
      <c r="AN1469" s="1"/>
      <c r="AR1469" s="1"/>
      <c r="AS1469" s="1"/>
      <c r="AT1469" s="1"/>
      <c r="AU1469" s="1"/>
      <c r="AV1469" s="1"/>
      <c r="AW1469" s="1"/>
      <c r="AX1469" s="1"/>
      <c r="AY1469" s="1"/>
      <c r="AZ1469" s="1"/>
      <c r="BA1469" s="1"/>
      <c r="BB1469" s="1"/>
      <c r="BC1469" s="1"/>
      <c r="BD1469" s="1"/>
      <c r="BE1469" s="1"/>
      <c r="BF1469" s="1"/>
      <c r="BG1469" s="1"/>
      <c r="BH1469" s="1"/>
      <c r="BI1469" s="1"/>
      <c r="BJ1469" s="1"/>
      <c r="BK1469" s="1"/>
      <c r="BL1469" s="1"/>
      <c r="BM1469" s="1"/>
      <c r="BN1469" s="1"/>
      <c r="BO1469" s="1"/>
      <c r="BP1469" s="1"/>
      <c r="BQ1469" s="1"/>
      <c r="BR1469" s="1"/>
      <c r="BS1469" s="1"/>
      <c r="BT1469" s="1"/>
      <c r="BU1469" s="1"/>
      <c r="BV1469" s="1"/>
      <c r="BW1469" s="1"/>
      <c r="BX1469" s="1"/>
      <c r="BY1469" s="1"/>
      <c r="BZ1469" s="1"/>
      <c r="CA1469" s="1"/>
      <c r="CB1469" s="1"/>
      <c r="CC1469" s="1"/>
      <c r="CD1469" s="1"/>
      <c r="CE1469" s="1"/>
      <c r="CF1469" s="1"/>
      <c r="CG1469" s="1"/>
      <c r="CH1469" s="1"/>
      <c r="CI1469" s="1"/>
      <c r="CJ1469" s="1"/>
      <c r="CK1469" s="1"/>
      <c r="CL1469" s="1"/>
      <c r="CM1469" s="1"/>
      <c r="CN1469" s="1"/>
      <c r="CO1469" s="1"/>
      <c r="CP1469" s="1"/>
    </row>
    <row r="1470" customFormat="false" ht="11.25" hidden="false" customHeight="false" outlineLevel="0" collapsed="false">
      <c r="A1470" s="1"/>
      <c r="B1470" s="1"/>
      <c r="C1470" s="1"/>
      <c r="D1470" s="1"/>
      <c r="E1470" s="1"/>
      <c r="F1470" s="1"/>
      <c r="G1470" s="1"/>
      <c r="H1470" s="1"/>
      <c r="I1470" s="1"/>
      <c r="J1470" s="1"/>
      <c r="K1470" s="1"/>
      <c r="L1470" s="1"/>
      <c r="M1470" s="1"/>
      <c r="N1470" s="1"/>
      <c r="O1470" s="1"/>
      <c r="P1470" s="1"/>
      <c r="Q1470" s="1"/>
      <c r="R1470" s="1"/>
      <c r="S1470" s="1"/>
      <c r="T1470" s="1"/>
      <c r="U1470" s="1"/>
      <c r="V1470" s="1"/>
      <c r="W1470" s="1"/>
      <c r="X1470" s="1"/>
      <c r="Y1470" s="1"/>
      <c r="Z1470" s="1"/>
      <c r="AA1470" s="1"/>
      <c r="AB1470" s="1"/>
      <c r="AC1470" s="1"/>
      <c r="AD1470" s="1"/>
      <c r="AE1470" s="1"/>
      <c r="AF1470" s="1"/>
      <c r="AG1470" s="1"/>
      <c r="AH1470" s="1"/>
      <c r="AI1470" s="1"/>
      <c r="AJ1470" s="1"/>
      <c r="AK1470" s="1"/>
      <c r="AL1470" s="1"/>
      <c r="AM1470" s="1"/>
      <c r="AN1470" s="1"/>
      <c r="AR1470" s="1"/>
      <c r="AS1470" s="1"/>
      <c r="AT1470" s="1"/>
      <c r="AU1470" s="1"/>
      <c r="AV1470" s="1"/>
      <c r="AW1470" s="1"/>
      <c r="AX1470" s="1"/>
      <c r="AY1470" s="1"/>
      <c r="AZ1470" s="1"/>
      <c r="BA1470" s="1"/>
      <c r="BB1470" s="1"/>
      <c r="BC1470" s="1"/>
      <c r="BD1470" s="1"/>
      <c r="BE1470" s="1"/>
      <c r="BF1470" s="1"/>
      <c r="BG1470" s="1"/>
      <c r="BH1470" s="1"/>
      <c r="BI1470" s="1"/>
      <c r="BJ1470" s="1"/>
      <c r="BK1470" s="1"/>
      <c r="BL1470" s="1"/>
      <c r="BM1470" s="1"/>
      <c r="BN1470" s="1"/>
      <c r="BO1470" s="1"/>
      <c r="BP1470" s="1"/>
      <c r="BQ1470" s="1"/>
      <c r="BR1470" s="1"/>
      <c r="BS1470" s="1"/>
      <c r="BT1470" s="1"/>
      <c r="BU1470" s="1"/>
      <c r="BV1470" s="1"/>
      <c r="BW1470" s="1"/>
      <c r="BX1470" s="1"/>
      <c r="BY1470" s="1"/>
      <c r="BZ1470" s="1"/>
      <c r="CA1470" s="1"/>
      <c r="CB1470" s="1"/>
      <c r="CC1470" s="1"/>
      <c r="CD1470" s="1"/>
      <c r="CE1470" s="1"/>
      <c r="CF1470" s="1"/>
      <c r="CG1470" s="1"/>
      <c r="CH1470" s="1"/>
      <c r="CI1470" s="1"/>
      <c r="CJ1470" s="1"/>
      <c r="CK1470" s="1"/>
      <c r="CL1470" s="1"/>
      <c r="CM1470" s="1"/>
      <c r="CN1470" s="1"/>
      <c r="CO1470" s="1"/>
      <c r="CP1470" s="1"/>
    </row>
    <row r="1471" customFormat="false" ht="11.25" hidden="false" customHeight="false" outlineLevel="0" collapsed="false">
      <c r="A1471" s="1"/>
      <c r="B1471" s="1"/>
      <c r="C1471" s="1"/>
      <c r="D1471" s="1"/>
      <c r="E1471" s="1"/>
      <c r="F1471" s="1"/>
      <c r="G1471" s="1"/>
      <c r="H1471" s="1"/>
      <c r="I1471" s="1"/>
      <c r="J1471" s="1"/>
      <c r="K1471" s="1"/>
      <c r="L1471" s="1"/>
      <c r="M1471" s="1"/>
      <c r="N1471" s="1"/>
      <c r="O1471" s="1"/>
      <c r="P1471" s="1"/>
      <c r="Q1471" s="1"/>
      <c r="R1471" s="1"/>
      <c r="S1471" s="1"/>
      <c r="T1471" s="1"/>
      <c r="U1471" s="1"/>
      <c r="V1471" s="1"/>
      <c r="W1471" s="1"/>
      <c r="X1471" s="1"/>
      <c r="Y1471" s="1"/>
      <c r="Z1471" s="1"/>
      <c r="AA1471" s="1"/>
      <c r="AB1471" s="1"/>
      <c r="AC1471" s="1"/>
      <c r="AD1471" s="1"/>
      <c r="AE1471" s="1"/>
      <c r="AF1471" s="1"/>
      <c r="AG1471" s="1"/>
      <c r="AH1471" s="1"/>
      <c r="AI1471" s="1"/>
      <c r="AJ1471" s="1"/>
      <c r="AK1471" s="1"/>
      <c r="AL1471" s="1"/>
      <c r="AM1471" s="1"/>
      <c r="AN1471" s="1"/>
      <c r="AR1471" s="1"/>
      <c r="AS1471" s="1"/>
      <c r="AT1471" s="1"/>
      <c r="AU1471" s="1"/>
      <c r="AV1471" s="1"/>
      <c r="AW1471" s="1"/>
      <c r="AX1471" s="1"/>
      <c r="AY1471" s="1"/>
      <c r="AZ1471" s="1"/>
      <c r="BA1471" s="1"/>
      <c r="BB1471" s="1"/>
      <c r="BC1471" s="1"/>
      <c r="BD1471" s="1"/>
      <c r="BE1471" s="1"/>
      <c r="BF1471" s="1"/>
      <c r="BG1471" s="1"/>
      <c r="BH1471" s="1"/>
      <c r="BI1471" s="1"/>
      <c r="BJ1471" s="1"/>
      <c r="BK1471" s="1"/>
      <c r="BL1471" s="1"/>
      <c r="BM1471" s="1"/>
      <c r="BN1471" s="1"/>
      <c r="BO1471" s="1"/>
      <c r="BP1471" s="1"/>
      <c r="BQ1471" s="1"/>
      <c r="BR1471" s="1"/>
      <c r="BS1471" s="1"/>
      <c r="BT1471" s="1"/>
      <c r="BU1471" s="1"/>
      <c r="BV1471" s="1"/>
      <c r="BW1471" s="1"/>
      <c r="BX1471" s="1"/>
      <c r="BY1471" s="1"/>
      <c r="BZ1471" s="1"/>
      <c r="CA1471" s="1"/>
      <c r="CB1471" s="1"/>
      <c r="CC1471" s="1"/>
      <c r="CD1471" s="1"/>
      <c r="CE1471" s="1"/>
      <c r="CF1471" s="1"/>
      <c r="CG1471" s="1"/>
      <c r="CH1471" s="1"/>
      <c r="CI1471" s="1"/>
      <c r="CJ1471" s="1"/>
      <c r="CK1471" s="1"/>
      <c r="CL1471" s="1"/>
      <c r="CM1471" s="1"/>
      <c r="CN1471" s="1"/>
      <c r="CO1471" s="1"/>
      <c r="CP1471" s="1"/>
    </row>
    <row r="1472" customFormat="false" ht="11.25" hidden="false" customHeight="false" outlineLevel="0" collapsed="false">
      <c r="A1472" s="1"/>
      <c r="B1472" s="1"/>
      <c r="C1472" s="1"/>
      <c r="D1472" s="1"/>
      <c r="E1472" s="1"/>
      <c r="F1472" s="1"/>
      <c r="G1472" s="1"/>
      <c r="H1472" s="1"/>
      <c r="I1472" s="1"/>
      <c r="J1472" s="1"/>
      <c r="K1472" s="1"/>
      <c r="L1472" s="1"/>
      <c r="M1472" s="1"/>
      <c r="N1472" s="1"/>
      <c r="O1472" s="1"/>
      <c r="P1472" s="1"/>
      <c r="Q1472" s="1"/>
      <c r="R1472" s="1"/>
      <c r="S1472" s="1"/>
      <c r="T1472" s="1"/>
      <c r="U1472" s="1"/>
      <c r="V1472" s="1"/>
      <c r="W1472" s="1"/>
      <c r="X1472" s="1"/>
      <c r="Y1472" s="1"/>
      <c r="Z1472" s="1"/>
      <c r="AA1472" s="1"/>
      <c r="AB1472" s="1"/>
      <c r="AC1472" s="1"/>
      <c r="AD1472" s="1"/>
      <c r="AE1472" s="1"/>
      <c r="AF1472" s="1"/>
      <c r="AG1472" s="1"/>
      <c r="AH1472" s="1"/>
      <c r="AI1472" s="1"/>
      <c r="AJ1472" s="1"/>
      <c r="AK1472" s="1"/>
      <c r="AL1472" s="1"/>
      <c r="AM1472" s="1"/>
      <c r="AN1472" s="1"/>
      <c r="AR1472" s="1"/>
      <c r="AS1472" s="1"/>
      <c r="AT1472" s="1"/>
      <c r="AU1472" s="1"/>
      <c r="AV1472" s="1"/>
      <c r="AW1472" s="1"/>
      <c r="AX1472" s="1"/>
      <c r="AY1472" s="1"/>
      <c r="AZ1472" s="1"/>
      <c r="BA1472" s="1"/>
      <c r="BB1472" s="1"/>
      <c r="BC1472" s="1"/>
      <c r="BD1472" s="1"/>
      <c r="BE1472" s="1"/>
      <c r="BF1472" s="1"/>
      <c r="BG1472" s="1"/>
      <c r="BH1472" s="1"/>
      <c r="BI1472" s="1"/>
      <c r="BJ1472" s="1"/>
      <c r="BK1472" s="1"/>
      <c r="BL1472" s="1"/>
      <c r="BM1472" s="1"/>
      <c r="BN1472" s="1"/>
      <c r="BO1472" s="1"/>
      <c r="BP1472" s="1"/>
      <c r="BQ1472" s="1"/>
      <c r="BR1472" s="1"/>
      <c r="BS1472" s="1"/>
      <c r="BT1472" s="1"/>
      <c r="BU1472" s="1"/>
      <c r="BV1472" s="1"/>
      <c r="BW1472" s="1"/>
      <c r="BX1472" s="1"/>
      <c r="BY1472" s="1"/>
      <c r="BZ1472" s="1"/>
      <c r="CA1472" s="1"/>
      <c r="CB1472" s="1"/>
      <c r="CC1472" s="1"/>
      <c r="CD1472" s="1"/>
      <c r="CE1472" s="1"/>
      <c r="CF1472" s="1"/>
      <c r="CG1472" s="1"/>
      <c r="CH1472" s="1"/>
      <c r="CI1472" s="1"/>
      <c r="CJ1472" s="1"/>
      <c r="CK1472" s="1"/>
      <c r="CL1472" s="1"/>
      <c r="CM1472" s="1"/>
      <c r="CN1472" s="1"/>
      <c r="CO1472" s="1"/>
      <c r="CP1472" s="1"/>
    </row>
    <row r="1473" customFormat="false" ht="11.25" hidden="false" customHeight="false" outlineLevel="0" collapsed="false">
      <c r="A1473" s="1"/>
      <c r="B1473" s="1"/>
      <c r="C1473" s="1"/>
      <c r="D1473" s="1"/>
      <c r="E1473" s="1"/>
      <c r="F1473" s="1"/>
      <c r="G1473" s="1"/>
      <c r="H1473" s="1"/>
      <c r="I1473" s="1"/>
      <c r="J1473" s="1"/>
      <c r="K1473" s="1"/>
      <c r="L1473" s="1"/>
      <c r="M1473" s="1"/>
      <c r="N1473" s="1"/>
      <c r="O1473" s="1"/>
      <c r="P1473" s="1"/>
      <c r="Q1473" s="1"/>
      <c r="R1473" s="1"/>
      <c r="S1473" s="1"/>
      <c r="T1473" s="1"/>
      <c r="U1473" s="1"/>
      <c r="V1473" s="1"/>
      <c r="W1473" s="1"/>
      <c r="X1473" s="1"/>
      <c r="Y1473" s="1"/>
      <c r="Z1473" s="1"/>
      <c r="AA1473" s="1"/>
      <c r="AB1473" s="1"/>
      <c r="AC1473" s="1"/>
      <c r="AD1473" s="1"/>
      <c r="AE1473" s="1"/>
      <c r="AF1473" s="1"/>
      <c r="AG1473" s="1"/>
      <c r="AH1473" s="1"/>
      <c r="AI1473" s="1"/>
      <c r="AJ1473" s="1"/>
      <c r="AK1473" s="1"/>
      <c r="AL1473" s="1"/>
      <c r="AM1473" s="1"/>
      <c r="AN1473" s="1"/>
      <c r="AR1473" s="1"/>
      <c r="AS1473" s="1"/>
      <c r="AT1473" s="1"/>
      <c r="AU1473" s="1"/>
      <c r="AV1473" s="1"/>
      <c r="AW1473" s="1"/>
      <c r="AX1473" s="1"/>
      <c r="AY1473" s="1"/>
      <c r="AZ1473" s="1"/>
      <c r="BA1473" s="1"/>
      <c r="BB1473" s="1"/>
      <c r="BC1473" s="1"/>
      <c r="BD1473" s="1"/>
      <c r="BE1473" s="1"/>
      <c r="BF1473" s="1"/>
      <c r="BG1473" s="1"/>
      <c r="BH1473" s="1"/>
      <c r="BI1473" s="1"/>
      <c r="BJ1473" s="1"/>
      <c r="BK1473" s="1"/>
      <c r="BL1473" s="1"/>
      <c r="BM1473" s="1"/>
      <c r="BN1473" s="1"/>
      <c r="BO1473" s="1"/>
      <c r="BP1473" s="1"/>
      <c r="BQ1473" s="1"/>
      <c r="BR1473" s="1"/>
      <c r="BS1473" s="1"/>
      <c r="BT1473" s="1"/>
      <c r="BU1473" s="1"/>
      <c r="BV1473" s="1"/>
      <c r="BW1473" s="1"/>
      <c r="BX1473" s="1"/>
      <c r="BY1473" s="1"/>
      <c r="BZ1473" s="1"/>
      <c r="CA1473" s="1"/>
      <c r="CB1473" s="1"/>
      <c r="CC1473" s="1"/>
      <c r="CD1473" s="1"/>
      <c r="CE1473" s="1"/>
      <c r="CF1473" s="1"/>
      <c r="CG1473" s="1"/>
      <c r="CH1473" s="1"/>
      <c r="CI1473" s="1"/>
      <c r="CJ1473" s="1"/>
      <c r="CK1473" s="1"/>
      <c r="CL1473" s="1"/>
      <c r="CM1473" s="1"/>
      <c r="CN1473" s="1"/>
      <c r="CO1473" s="1"/>
      <c r="CP1473" s="1"/>
    </row>
    <row r="1474" customFormat="false" ht="11.25" hidden="false" customHeight="false" outlineLevel="0" collapsed="false">
      <c r="A1474" s="1"/>
      <c r="B1474" s="1"/>
      <c r="C1474" s="1"/>
      <c r="D1474" s="1"/>
      <c r="E1474" s="1"/>
      <c r="F1474" s="1"/>
      <c r="G1474" s="1"/>
      <c r="H1474" s="1"/>
      <c r="I1474" s="1"/>
      <c r="J1474" s="1"/>
      <c r="K1474" s="1"/>
      <c r="L1474" s="1"/>
      <c r="M1474" s="1"/>
      <c r="N1474" s="1"/>
      <c r="O1474" s="1"/>
      <c r="P1474" s="1"/>
      <c r="Q1474" s="1"/>
      <c r="R1474" s="1"/>
      <c r="S1474" s="1"/>
      <c r="T1474" s="1"/>
      <c r="U1474" s="1"/>
      <c r="V1474" s="1"/>
      <c r="W1474" s="1"/>
      <c r="X1474" s="1"/>
      <c r="Y1474" s="1"/>
      <c r="Z1474" s="1"/>
      <c r="AA1474" s="1"/>
      <c r="AB1474" s="1"/>
      <c r="AC1474" s="1"/>
      <c r="AD1474" s="1"/>
      <c r="AE1474" s="1"/>
      <c r="AF1474" s="1"/>
      <c r="AG1474" s="1"/>
      <c r="AH1474" s="1"/>
      <c r="AI1474" s="1"/>
      <c r="AJ1474" s="1"/>
      <c r="AK1474" s="1"/>
      <c r="AL1474" s="1"/>
      <c r="AM1474" s="1"/>
      <c r="AN1474" s="1"/>
      <c r="AR1474" s="1"/>
      <c r="AS1474" s="1"/>
      <c r="AT1474" s="1"/>
      <c r="AU1474" s="1"/>
      <c r="AV1474" s="1"/>
      <c r="AW1474" s="1"/>
      <c r="AX1474" s="1"/>
      <c r="AY1474" s="1"/>
      <c r="AZ1474" s="1"/>
      <c r="BA1474" s="1"/>
      <c r="BB1474" s="1"/>
      <c r="BC1474" s="1"/>
      <c r="BD1474" s="1"/>
      <c r="BE1474" s="1"/>
      <c r="BF1474" s="1"/>
      <c r="BG1474" s="1"/>
      <c r="BH1474" s="1"/>
      <c r="BI1474" s="1"/>
      <c r="BJ1474" s="1"/>
      <c r="BK1474" s="1"/>
      <c r="BL1474" s="1"/>
      <c r="BM1474" s="1"/>
      <c r="BN1474" s="1"/>
      <c r="BO1474" s="1"/>
      <c r="BP1474" s="1"/>
      <c r="BQ1474" s="1"/>
      <c r="BR1474" s="1"/>
      <c r="BS1474" s="1"/>
      <c r="BT1474" s="1"/>
      <c r="BU1474" s="1"/>
      <c r="BV1474" s="1"/>
      <c r="BW1474" s="1"/>
      <c r="BX1474" s="1"/>
      <c r="BY1474" s="1"/>
      <c r="BZ1474" s="1"/>
      <c r="CA1474" s="1"/>
      <c r="CB1474" s="1"/>
      <c r="CC1474" s="1"/>
      <c r="CD1474" s="1"/>
      <c r="CE1474" s="1"/>
      <c r="CF1474" s="1"/>
      <c r="CG1474" s="1"/>
      <c r="CH1474" s="1"/>
      <c r="CI1474" s="1"/>
      <c r="CJ1474" s="1"/>
      <c r="CK1474" s="1"/>
      <c r="CL1474" s="1"/>
      <c r="CM1474" s="1"/>
      <c r="CN1474" s="1"/>
      <c r="CO1474" s="1"/>
      <c r="CP1474" s="1"/>
    </row>
    <row r="1475" customFormat="false" ht="11.25" hidden="false" customHeight="false" outlineLevel="0" collapsed="false">
      <c r="A1475" s="1"/>
      <c r="B1475" s="1"/>
      <c r="C1475" s="1"/>
      <c r="D1475" s="1"/>
      <c r="E1475" s="1"/>
      <c r="F1475" s="1"/>
      <c r="G1475" s="1"/>
      <c r="H1475" s="1"/>
      <c r="I1475" s="1"/>
      <c r="J1475" s="1"/>
      <c r="K1475" s="1"/>
      <c r="L1475" s="1"/>
      <c r="M1475" s="1"/>
      <c r="N1475" s="1"/>
      <c r="O1475" s="1"/>
      <c r="P1475" s="1"/>
      <c r="Q1475" s="1"/>
      <c r="R1475" s="1"/>
      <c r="S1475" s="1"/>
      <c r="T1475" s="1"/>
      <c r="U1475" s="1"/>
      <c r="V1475" s="1"/>
      <c r="W1475" s="1"/>
      <c r="X1475" s="1"/>
      <c r="Y1475" s="1"/>
      <c r="Z1475" s="1"/>
      <c r="AA1475" s="1"/>
      <c r="AB1475" s="1"/>
      <c r="AC1475" s="1"/>
      <c r="AD1475" s="1"/>
      <c r="AE1475" s="1"/>
      <c r="AF1475" s="1"/>
      <c r="AG1475" s="1"/>
      <c r="AH1475" s="1"/>
      <c r="AI1475" s="1"/>
      <c r="AJ1475" s="1"/>
      <c r="AK1475" s="1"/>
      <c r="AL1475" s="1"/>
      <c r="AM1475" s="1"/>
      <c r="AN1475" s="1"/>
      <c r="AR1475" s="1"/>
      <c r="AS1475" s="1"/>
      <c r="AT1475" s="1"/>
      <c r="AU1475" s="1"/>
      <c r="AV1475" s="1"/>
      <c r="AW1475" s="1"/>
      <c r="AX1475" s="1"/>
      <c r="AY1475" s="1"/>
      <c r="AZ1475" s="1"/>
      <c r="BA1475" s="1"/>
      <c r="BB1475" s="1"/>
      <c r="BC1475" s="1"/>
      <c r="BD1475" s="1"/>
      <c r="BE1475" s="1"/>
      <c r="BF1475" s="1"/>
      <c r="BG1475" s="1"/>
      <c r="BH1475" s="1"/>
      <c r="BI1475" s="1"/>
      <c r="BJ1475" s="1"/>
      <c r="BK1475" s="1"/>
      <c r="BL1475" s="1"/>
      <c r="BM1475" s="1"/>
      <c r="BN1475" s="1"/>
      <c r="BO1475" s="1"/>
      <c r="BP1475" s="1"/>
      <c r="BQ1475" s="1"/>
      <c r="BR1475" s="1"/>
      <c r="BS1475" s="1"/>
      <c r="BT1475" s="1"/>
      <c r="BU1475" s="1"/>
      <c r="BV1475" s="1"/>
      <c r="BW1475" s="1"/>
      <c r="BX1475" s="1"/>
      <c r="BY1475" s="1"/>
      <c r="BZ1475" s="1"/>
      <c r="CA1475" s="1"/>
      <c r="CB1475" s="1"/>
      <c r="CC1475" s="1"/>
      <c r="CD1475" s="1"/>
      <c r="CE1475" s="1"/>
      <c r="CF1475" s="1"/>
      <c r="CG1475" s="1"/>
      <c r="CH1475" s="1"/>
      <c r="CI1475" s="1"/>
      <c r="CJ1475" s="1"/>
      <c r="CK1475" s="1"/>
      <c r="CL1475" s="1"/>
      <c r="CM1475" s="1"/>
      <c r="CN1475" s="1"/>
      <c r="CO1475" s="1"/>
      <c r="CP1475" s="1"/>
    </row>
    <row r="1476" customFormat="false" ht="11.25" hidden="false" customHeight="false" outlineLevel="0" collapsed="false">
      <c r="A1476" s="1"/>
      <c r="B1476" s="1"/>
      <c r="C1476" s="1"/>
      <c r="D1476" s="1"/>
      <c r="E1476" s="1"/>
      <c r="F1476" s="1"/>
      <c r="G1476" s="1"/>
      <c r="H1476" s="1"/>
      <c r="I1476" s="1"/>
      <c r="J1476" s="1"/>
      <c r="K1476" s="1"/>
      <c r="L1476" s="1"/>
      <c r="M1476" s="1"/>
      <c r="N1476" s="1"/>
      <c r="O1476" s="1"/>
      <c r="P1476" s="1"/>
      <c r="Q1476" s="1"/>
      <c r="R1476" s="1"/>
      <c r="S1476" s="1"/>
      <c r="T1476" s="1"/>
      <c r="U1476" s="1"/>
      <c r="V1476" s="1"/>
      <c r="W1476" s="1"/>
      <c r="X1476" s="1"/>
      <c r="Y1476" s="1"/>
      <c r="Z1476" s="1"/>
      <c r="AA1476" s="1"/>
      <c r="AB1476" s="1"/>
      <c r="AC1476" s="1"/>
      <c r="AD1476" s="1"/>
      <c r="AE1476" s="1"/>
      <c r="AF1476" s="1"/>
      <c r="AG1476" s="1"/>
      <c r="AH1476" s="1"/>
      <c r="AI1476" s="1"/>
      <c r="AJ1476" s="1"/>
      <c r="AK1476" s="1"/>
      <c r="AL1476" s="1"/>
      <c r="AM1476" s="1"/>
      <c r="AN1476" s="1"/>
      <c r="AR1476" s="1"/>
      <c r="AS1476" s="1"/>
      <c r="AT1476" s="1"/>
      <c r="AU1476" s="1"/>
      <c r="AV1476" s="1"/>
      <c r="AW1476" s="1"/>
      <c r="AX1476" s="1"/>
      <c r="AY1476" s="1"/>
      <c r="AZ1476" s="1"/>
      <c r="BA1476" s="1"/>
      <c r="BB1476" s="1"/>
      <c r="BC1476" s="1"/>
      <c r="BD1476" s="1"/>
      <c r="BE1476" s="1"/>
      <c r="BF1476" s="1"/>
      <c r="BG1476" s="1"/>
      <c r="BH1476" s="1"/>
      <c r="BI1476" s="1"/>
      <c r="BJ1476" s="1"/>
      <c r="BK1476" s="1"/>
      <c r="BL1476" s="1"/>
      <c r="BM1476" s="1"/>
      <c r="BN1476" s="1"/>
      <c r="BO1476" s="1"/>
      <c r="BP1476" s="1"/>
      <c r="BQ1476" s="1"/>
      <c r="BR1476" s="1"/>
      <c r="BS1476" s="1"/>
      <c r="BT1476" s="1"/>
      <c r="BU1476" s="1"/>
      <c r="BV1476" s="1"/>
      <c r="BW1476" s="1"/>
      <c r="BX1476" s="1"/>
      <c r="BY1476" s="1"/>
      <c r="BZ1476" s="1"/>
      <c r="CA1476" s="1"/>
      <c r="CB1476" s="1"/>
      <c r="CC1476" s="1"/>
      <c r="CD1476" s="1"/>
      <c r="CE1476" s="1"/>
      <c r="CF1476" s="1"/>
      <c r="CG1476" s="1"/>
      <c r="CH1476" s="1"/>
      <c r="CI1476" s="1"/>
      <c r="CJ1476" s="1"/>
      <c r="CK1476" s="1"/>
      <c r="CL1476" s="1"/>
      <c r="CM1476" s="1"/>
      <c r="CN1476" s="1"/>
      <c r="CO1476" s="1"/>
      <c r="CP1476" s="1"/>
    </row>
    <row r="1477" customFormat="false" ht="11.25" hidden="false" customHeight="false" outlineLevel="0" collapsed="false">
      <c r="A1477" s="1"/>
      <c r="B1477" s="1"/>
      <c r="C1477" s="1"/>
      <c r="D1477" s="1"/>
      <c r="E1477" s="1"/>
      <c r="F1477" s="1"/>
      <c r="G1477" s="1"/>
      <c r="H1477" s="1"/>
      <c r="I1477" s="1"/>
      <c r="J1477" s="1"/>
      <c r="K1477" s="1"/>
      <c r="L1477" s="1"/>
      <c r="M1477" s="1"/>
      <c r="N1477" s="1"/>
      <c r="O1477" s="1"/>
      <c r="P1477" s="1"/>
      <c r="Q1477" s="1"/>
      <c r="R1477" s="1"/>
      <c r="S1477" s="1"/>
      <c r="T1477" s="1"/>
      <c r="U1477" s="1"/>
      <c r="V1477" s="1"/>
      <c r="W1477" s="1"/>
      <c r="X1477" s="1"/>
      <c r="Y1477" s="1"/>
      <c r="Z1477" s="1"/>
      <c r="AA1477" s="1"/>
      <c r="AB1477" s="1"/>
      <c r="AC1477" s="1"/>
      <c r="AD1477" s="1"/>
      <c r="AE1477" s="1"/>
      <c r="AF1477" s="1"/>
      <c r="AG1477" s="1"/>
      <c r="AH1477" s="1"/>
      <c r="AI1477" s="1"/>
      <c r="AJ1477" s="1"/>
      <c r="AK1477" s="1"/>
      <c r="AL1477" s="1"/>
      <c r="AM1477" s="1"/>
      <c r="AN1477" s="1"/>
      <c r="AR1477" s="1"/>
      <c r="AS1477" s="1"/>
      <c r="AT1477" s="1"/>
      <c r="AU1477" s="1"/>
      <c r="AV1477" s="1"/>
      <c r="AW1477" s="1"/>
      <c r="AX1477" s="1"/>
      <c r="AY1477" s="1"/>
      <c r="AZ1477" s="1"/>
      <c r="BA1477" s="1"/>
      <c r="BB1477" s="1"/>
      <c r="BC1477" s="1"/>
      <c r="BD1477" s="1"/>
      <c r="BE1477" s="1"/>
      <c r="BF1477" s="1"/>
      <c r="BG1477" s="1"/>
      <c r="BH1477" s="1"/>
      <c r="BI1477" s="1"/>
      <c r="BJ1477" s="1"/>
      <c r="BK1477" s="1"/>
      <c r="BL1477" s="1"/>
      <c r="BM1477" s="1"/>
      <c r="BN1477" s="1"/>
      <c r="BO1477" s="1"/>
      <c r="BP1477" s="1"/>
      <c r="BQ1477" s="1"/>
      <c r="BR1477" s="1"/>
      <c r="BS1477" s="1"/>
      <c r="BT1477" s="1"/>
      <c r="BU1477" s="1"/>
      <c r="BV1477" s="1"/>
      <c r="BW1477" s="1"/>
      <c r="BX1477" s="1"/>
      <c r="BY1477" s="1"/>
      <c r="BZ1477" s="1"/>
      <c r="CA1477" s="1"/>
      <c r="CB1477" s="1"/>
      <c r="CC1477" s="1"/>
      <c r="CD1477" s="1"/>
      <c r="CE1477" s="1"/>
      <c r="CF1477" s="1"/>
      <c r="CG1477" s="1"/>
      <c r="CH1477" s="1"/>
      <c r="CI1477" s="1"/>
      <c r="CJ1477" s="1"/>
      <c r="CK1477" s="1"/>
      <c r="CL1477" s="1"/>
      <c r="CM1477" s="1"/>
      <c r="CN1477" s="1"/>
      <c r="CO1477" s="1"/>
      <c r="CP1477" s="1"/>
    </row>
    <row r="1478" customFormat="false" ht="11.25" hidden="false" customHeight="false" outlineLevel="0" collapsed="false">
      <c r="A1478" s="1"/>
      <c r="B1478" s="1"/>
      <c r="C1478" s="1"/>
      <c r="D1478" s="1"/>
      <c r="E1478" s="1"/>
      <c r="F1478" s="1"/>
      <c r="G1478" s="1"/>
      <c r="H1478" s="1"/>
      <c r="I1478" s="1"/>
      <c r="J1478" s="1"/>
      <c r="K1478" s="1"/>
      <c r="L1478" s="1"/>
      <c r="M1478" s="1"/>
      <c r="N1478" s="1"/>
      <c r="O1478" s="1"/>
      <c r="P1478" s="1"/>
      <c r="Q1478" s="1"/>
      <c r="R1478" s="1"/>
      <c r="S1478" s="1"/>
      <c r="T1478" s="1"/>
      <c r="U1478" s="1"/>
      <c r="V1478" s="1"/>
      <c r="W1478" s="1"/>
      <c r="X1478" s="1"/>
      <c r="Y1478" s="1"/>
      <c r="Z1478" s="1"/>
      <c r="AA1478" s="1"/>
      <c r="AB1478" s="1"/>
      <c r="AC1478" s="1"/>
      <c r="AD1478" s="1"/>
      <c r="AE1478" s="1"/>
      <c r="AF1478" s="1"/>
      <c r="AG1478" s="1"/>
      <c r="AH1478" s="1"/>
      <c r="AI1478" s="1"/>
      <c r="AJ1478" s="1"/>
      <c r="AK1478" s="1"/>
      <c r="AL1478" s="1"/>
      <c r="AM1478" s="1"/>
      <c r="AN1478" s="1"/>
      <c r="AR1478" s="1"/>
      <c r="AS1478" s="1"/>
      <c r="AT1478" s="1"/>
      <c r="AU1478" s="1"/>
      <c r="AV1478" s="1"/>
      <c r="AW1478" s="1"/>
      <c r="AX1478" s="1"/>
      <c r="AY1478" s="1"/>
      <c r="AZ1478" s="1"/>
      <c r="BA1478" s="1"/>
      <c r="BB1478" s="1"/>
      <c r="BC1478" s="1"/>
      <c r="BD1478" s="1"/>
      <c r="BE1478" s="1"/>
      <c r="BF1478" s="1"/>
      <c r="BG1478" s="1"/>
      <c r="BH1478" s="1"/>
      <c r="BI1478" s="1"/>
      <c r="BJ1478" s="1"/>
      <c r="BK1478" s="1"/>
      <c r="BL1478" s="1"/>
      <c r="BM1478" s="1"/>
      <c r="BN1478" s="1"/>
      <c r="BO1478" s="1"/>
      <c r="BP1478" s="1"/>
      <c r="BQ1478" s="1"/>
      <c r="BR1478" s="1"/>
      <c r="BS1478" s="1"/>
      <c r="BT1478" s="1"/>
      <c r="BU1478" s="1"/>
      <c r="BV1478" s="1"/>
      <c r="BW1478" s="1"/>
      <c r="BX1478" s="1"/>
      <c r="BY1478" s="1"/>
      <c r="BZ1478" s="1"/>
      <c r="CA1478" s="1"/>
      <c r="CB1478" s="1"/>
      <c r="CC1478" s="1"/>
      <c r="CD1478" s="1"/>
      <c r="CE1478" s="1"/>
      <c r="CF1478" s="1"/>
      <c r="CG1478" s="1"/>
      <c r="CH1478" s="1"/>
      <c r="CI1478" s="1"/>
      <c r="CJ1478" s="1"/>
      <c r="CK1478" s="1"/>
      <c r="CL1478" s="1"/>
      <c r="CM1478" s="1"/>
      <c r="CN1478" s="1"/>
      <c r="CO1478" s="1"/>
      <c r="CP1478" s="1"/>
    </row>
    <row r="1479" customFormat="false" ht="11.25" hidden="false" customHeight="false" outlineLevel="0" collapsed="false">
      <c r="A1479" s="1"/>
      <c r="B1479" s="1"/>
      <c r="C1479" s="1"/>
      <c r="D1479" s="1"/>
      <c r="E1479" s="1"/>
      <c r="F1479" s="1"/>
      <c r="G1479" s="1"/>
      <c r="H1479" s="1"/>
      <c r="I1479" s="1"/>
      <c r="J1479" s="1"/>
      <c r="K1479" s="1"/>
      <c r="L1479" s="1"/>
      <c r="M1479" s="1"/>
      <c r="N1479" s="1"/>
      <c r="O1479" s="1"/>
      <c r="P1479" s="1"/>
      <c r="Q1479" s="1"/>
      <c r="R1479" s="1"/>
      <c r="S1479" s="1"/>
      <c r="T1479" s="1"/>
      <c r="U1479" s="1"/>
      <c r="V1479" s="1"/>
      <c r="W1479" s="1"/>
      <c r="X1479" s="1"/>
      <c r="Y1479" s="1"/>
      <c r="Z1479" s="1"/>
      <c r="AA1479" s="1"/>
      <c r="AB1479" s="1"/>
      <c r="AC1479" s="1"/>
      <c r="AD1479" s="1"/>
      <c r="AE1479" s="1"/>
      <c r="AF1479" s="1"/>
      <c r="AG1479" s="1"/>
      <c r="AH1479" s="1"/>
      <c r="AI1479" s="1"/>
      <c r="AJ1479" s="1"/>
      <c r="AK1479" s="1"/>
      <c r="AL1479" s="1"/>
      <c r="AM1479" s="1"/>
      <c r="AN1479" s="1"/>
      <c r="AR1479" s="1"/>
      <c r="AS1479" s="1"/>
      <c r="AT1479" s="1"/>
      <c r="AU1479" s="1"/>
      <c r="AV1479" s="1"/>
      <c r="AW1479" s="1"/>
      <c r="AX1479" s="1"/>
      <c r="AY1479" s="1"/>
      <c r="AZ1479" s="1"/>
      <c r="BA1479" s="1"/>
      <c r="BB1479" s="1"/>
      <c r="BC1479" s="1"/>
      <c r="BD1479" s="1"/>
      <c r="BE1479" s="1"/>
      <c r="BF1479" s="1"/>
      <c r="BG1479" s="1"/>
      <c r="BH1479" s="1"/>
      <c r="BI1479" s="1"/>
      <c r="BJ1479" s="1"/>
      <c r="BK1479" s="1"/>
      <c r="BL1479" s="1"/>
      <c r="BM1479" s="1"/>
      <c r="BN1479" s="1"/>
      <c r="BO1479" s="1"/>
      <c r="BP1479" s="1"/>
      <c r="BQ1479" s="1"/>
      <c r="BR1479" s="1"/>
      <c r="BS1479" s="1"/>
      <c r="BT1479" s="1"/>
      <c r="BU1479" s="1"/>
      <c r="BV1479" s="1"/>
      <c r="BW1479" s="1"/>
      <c r="BX1479" s="1"/>
      <c r="BY1479" s="1"/>
      <c r="BZ1479" s="1"/>
      <c r="CA1479" s="1"/>
      <c r="CB1479" s="1"/>
      <c r="CC1479" s="1"/>
      <c r="CD1479" s="1"/>
      <c r="CE1479" s="1"/>
      <c r="CF1479" s="1"/>
      <c r="CG1479" s="1"/>
      <c r="CH1479" s="1"/>
      <c r="CI1479" s="1"/>
      <c r="CJ1479" s="1"/>
      <c r="CK1479" s="1"/>
      <c r="CL1479" s="1"/>
      <c r="CM1479" s="1"/>
      <c r="CN1479" s="1"/>
      <c r="CO1479" s="1"/>
      <c r="CP1479" s="1"/>
    </row>
    <row r="1480" customFormat="false" ht="11.25" hidden="false" customHeight="false" outlineLevel="0" collapsed="false">
      <c r="A1480" s="1"/>
      <c r="B1480" s="1"/>
      <c r="C1480" s="1"/>
      <c r="D1480" s="1"/>
      <c r="E1480" s="1"/>
      <c r="F1480" s="1"/>
      <c r="G1480" s="1"/>
      <c r="H1480" s="1"/>
      <c r="I1480" s="1"/>
      <c r="J1480" s="1"/>
      <c r="K1480" s="1"/>
      <c r="L1480" s="1"/>
      <c r="M1480" s="1"/>
      <c r="N1480" s="1"/>
      <c r="O1480" s="1"/>
      <c r="P1480" s="1"/>
      <c r="Q1480" s="1"/>
      <c r="R1480" s="1"/>
      <c r="S1480" s="1"/>
      <c r="T1480" s="1"/>
      <c r="U1480" s="1"/>
      <c r="V1480" s="1"/>
      <c r="W1480" s="1"/>
      <c r="X1480" s="1"/>
      <c r="Y1480" s="1"/>
      <c r="Z1480" s="1"/>
      <c r="AA1480" s="1"/>
      <c r="AB1480" s="1"/>
      <c r="AC1480" s="1"/>
      <c r="AD1480" s="1"/>
      <c r="AE1480" s="1"/>
      <c r="AF1480" s="1"/>
      <c r="AG1480" s="1"/>
      <c r="AH1480" s="1"/>
      <c r="AI1480" s="1"/>
      <c r="AJ1480" s="1"/>
      <c r="AK1480" s="1"/>
      <c r="AL1480" s="1"/>
      <c r="AM1480" s="1"/>
      <c r="AN1480" s="1"/>
      <c r="AR1480" s="1"/>
      <c r="AS1480" s="1"/>
      <c r="AT1480" s="1"/>
      <c r="AU1480" s="1"/>
      <c r="AV1480" s="1"/>
      <c r="AW1480" s="1"/>
      <c r="AX1480" s="1"/>
      <c r="AY1480" s="1"/>
      <c r="AZ1480" s="1"/>
      <c r="BA1480" s="1"/>
      <c r="BB1480" s="1"/>
      <c r="BC1480" s="1"/>
      <c r="BD1480" s="1"/>
      <c r="BE1480" s="1"/>
      <c r="BF1480" s="1"/>
      <c r="BG1480" s="1"/>
      <c r="BH1480" s="1"/>
      <c r="BI1480" s="1"/>
      <c r="BJ1480" s="1"/>
      <c r="BK1480" s="1"/>
      <c r="BL1480" s="1"/>
      <c r="BM1480" s="1"/>
      <c r="BN1480" s="1"/>
      <c r="BO1480" s="1"/>
      <c r="BP1480" s="1"/>
      <c r="BQ1480" s="1"/>
      <c r="BR1480" s="1"/>
      <c r="BS1480" s="1"/>
      <c r="BT1480" s="1"/>
      <c r="BU1480" s="1"/>
      <c r="BV1480" s="1"/>
      <c r="BW1480" s="1"/>
      <c r="BX1480" s="1"/>
      <c r="BY1480" s="1"/>
      <c r="BZ1480" s="1"/>
      <c r="CA1480" s="1"/>
      <c r="CB1480" s="1"/>
      <c r="CC1480" s="1"/>
      <c r="CD1480" s="1"/>
      <c r="CE1480" s="1"/>
      <c r="CF1480" s="1"/>
      <c r="CG1480" s="1"/>
      <c r="CH1480" s="1"/>
      <c r="CI1480" s="1"/>
      <c r="CJ1480" s="1"/>
      <c r="CK1480" s="1"/>
      <c r="CL1480" s="1"/>
      <c r="CM1480" s="1"/>
      <c r="CN1480" s="1"/>
      <c r="CO1480" s="1"/>
      <c r="CP1480" s="1"/>
    </row>
    <row r="1481" customFormat="false" ht="11.25" hidden="false" customHeight="false" outlineLevel="0" collapsed="false">
      <c r="A1481" s="1"/>
      <c r="B1481" s="1"/>
      <c r="C1481" s="1"/>
      <c r="D1481" s="1"/>
      <c r="E1481" s="1"/>
      <c r="F1481" s="1"/>
      <c r="G1481" s="1"/>
      <c r="H1481" s="1"/>
      <c r="I1481" s="1"/>
      <c r="J1481" s="1"/>
      <c r="K1481" s="1"/>
      <c r="L1481" s="1"/>
      <c r="M1481" s="1"/>
      <c r="N1481" s="1"/>
      <c r="O1481" s="1"/>
      <c r="P1481" s="1"/>
      <c r="Q1481" s="1"/>
      <c r="R1481" s="1"/>
      <c r="S1481" s="1"/>
      <c r="T1481" s="1"/>
      <c r="U1481" s="1"/>
      <c r="V1481" s="1"/>
      <c r="W1481" s="1"/>
      <c r="X1481" s="1"/>
      <c r="Y1481" s="1"/>
      <c r="Z1481" s="1"/>
      <c r="AA1481" s="1"/>
      <c r="AB1481" s="1"/>
      <c r="AC1481" s="1"/>
      <c r="AD1481" s="1"/>
      <c r="AE1481" s="1"/>
      <c r="AF1481" s="1"/>
      <c r="AG1481" s="1"/>
      <c r="AH1481" s="1"/>
      <c r="AI1481" s="1"/>
      <c r="AJ1481" s="1"/>
      <c r="AK1481" s="1"/>
      <c r="AL1481" s="1"/>
      <c r="AM1481" s="1"/>
      <c r="AN1481" s="1"/>
      <c r="AR1481" s="1"/>
      <c r="AS1481" s="1"/>
      <c r="AT1481" s="1"/>
      <c r="AU1481" s="1"/>
      <c r="AV1481" s="1"/>
      <c r="AW1481" s="1"/>
      <c r="AX1481" s="1"/>
      <c r="AY1481" s="1"/>
      <c r="AZ1481" s="1"/>
      <c r="BA1481" s="1"/>
      <c r="BB1481" s="1"/>
      <c r="BC1481" s="1"/>
      <c r="BD1481" s="1"/>
      <c r="BE1481" s="1"/>
      <c r="BF1481" s="1"/>
      <c r="BG1481" s="1"/>
      <c r="BH1481" s="1"/>
      <c r="BI1481" s="1"/>
      <c r="BJ1481" s="1"/>
      <c r="BK1481" s="1"/>
      <c r="BL1481" s="1"/>
      <c r="BM1481" s="1"/>
      <c r="BN1481" s="1"/>
      <c r="BO1481" s="1"/>
      <c r="BP1481" s="1"/>
      <c r="BQ1481" s="1"/>
      <c r="BR1481" s="1"/>
      <c r="BS1481" s="1"/>
      <c r="BT1481" s="1"/>
      <c r="BU1481" s="1"/>
      <c r="BV1481" s="1"/>
      <c r="BW1481" s="1"/>
      <c r="BX1481" s="1"/>
      <c r="BY1481" s="1"/>
      <c r="BZ1481" s="1"/>
      <c r="CA1481" s="1"/>
      <c r="CB1481" s="1"/>
      <c r="CC1481" s="1"/>
      <c r="CD1481" s="1"/>
      <c r="CE1481" s="1"/>
      <c r="CF1481" s="1"/>
      <c r="CG1481" s="1"/>
      <c r="CH1481" s="1"/>
      <c r="CI1481" s="1"/>
      <c r="CJ1481" s="1"/>
      <c r="CK1481" s="1"/>
      <c r="CL1481" s="1"/>
      <c r="CM1481" s="1"/>
      <c r="CN1481" s="1"/>
      <c r="CO1481" s="1"/>
      <c r="CP1481" s="1"/>
    </row>
    <row r="1482" customFormat="false" ht="11.25" hidden="false" customHeight="false" outlineLevel="0" collapsed="false">
      <c r="A1482" s="1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R1482" s="1"/>
      <c r="AS1482" s="1"/>
      <c r="AT1482" s="1"/>
      <c r="AU1482" s="1"/>
      <c r="AV1482" s="1"/>
      <c r="AW1482" s="1"/>
      <c r="AX1482" s="1"/>
      <c r="AY1482" s="1"/>
      <c r="AZ1482" s="1"/>
      <c r="BA1482" s="1"/>
      <c r="BB1482" s="1"/>
      <c r="BC1482" s="1"/>
      <c r="BD1482" s="1"/>
      <c r="BE1482" s="1"/>
      <c r="BF1482" s="1"/>
      <c r="BG1482" s="1"/>
      <c r="BH1482" s="1"/>
      <c r="BI1482" s="1"/>
      <c r="BJ1482" s="1"/>
      <c r="BK1482" s="1"/>
      <c r="BL1482" s="1"/>
      <c r="BM1482" s="1"/>
      <c r="BN1482" s="1"/>
      <c r="BO1482" s="1"/>
      <c r="BP1482" s="1"/>
      <c r="BQ1482" s="1"/>
      <c r="BR1482" s="1"/>
      <c r="BS1482" s="1"/>
      <c r="BT1482" s="1"/>
      <c r="BU1482" s="1"/>
      <c r="BV1482" s="1"/>
      <c r="BW1482" s="1"/>
      <c r="BX1482" s="1"/>
      <c r="BY1482" s="1"/>
      <c r="BZ1482" s="1"/>
      <c r="CA1482" s="1"/>
      <c r="CB1482" s="1"/>
      <c r="CC1482" s="1"/>
      <c r="CD1482" s="1"/>
      <c r="CE1482" s="1"/>
      <c r="CF1482" s="1"/>
      <c r="CG1482" s="1"/>
      <c r="CH1482" s="1"/>
      <c r="CI1482" s="1"/>
      <c r="CJ1482" s="1"/>
      <c r="CK1482" s="1"/>
      <c r="CL1482" s="1"/>
      <c r="CM1482" s="1"/>
      <c r="CN1482" s="1"/>
      <c r="CO1482" s="1"/>
      <c r="CP1482" s="1"/>
    </row>
    <row r="1483" customFormat="false" ht="11.25" hidden="false" customHeight="false" outlineLevel="0" collapsed="false">
      <c r="A1483" s="1"/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R1483" s="1"/>
      <c r="AS1483" s="1"/>
      <c r="AT1483" s="1"/>
      <c r="AU1483" s="1"/>
      <c r="AV1483" s="1"/>
      <c r="AW1483" s="1"/>
      <c r="AX1483" s="1"/>
      <c r="AY1483" s="1"/>
      <c r="AZ1483" s="1"/>
      <c r="BA1483" s="1"/>
      <c r="BB1483" s="1"/>
      <c r="BC1483" s="1"/>
      <c r="BD1483" s="1"/>
      <c r="BE1483" s="1"/>
      <c r="BF1483" s="1"/>
      <c r="BG1483" s="1"/>
      <c r="BH1483" s="1"/>
      <c r="BI1483" s="1"/>
      <c r="BJ1483" s="1"/>
      <c r="BK1483" s="1"/>
      <c r="BL1483" s="1"/>
      <c r="BM1483" s="1"/>
      <c r="BN1483" s="1"/>
      <c r="BO1483" s="1"/>
      <c r="BP1483" s="1"/>
      <c r="BQ1483" s="1"/>
      <c r="BR1483" s="1"/>
      <c r="BS1483" s="1"/>
      <c r="BT1483" s="1"/>
      <c r="BU1483" s="1"/>
      <c r="BV1483" s="1"/>
      <c r="BW1483" s="1"/>
      <c r="BX1483" s="1"/>
      <c r="BY1483" s="1"/>
      <c r="BZ1483" s="1"/>
      <c r="CA1483" s="1"/>
      <c r="CB1483" s="1"/>
      <c r="CC1483" s="1"/>
      <c r="CD1483" s="1"/>
      <c r="CE1483" s="1"/>
      <c r="CF1483" s="1"/>
      <c r="CG1483" s="1"/>
      <c r="CH1483" s="1"/>
      <c r="CI1483" s="1"/>
      <c r="CJ1483" s="1"/>
      <c r="CK1483" s="1"/>
      <c r="CL1483" s="1"/>
      <c r="CM1483" s="1"/>
      <c r="CN1483" s="1"/>
      <c r="CO1483" s="1"/>
      <c r="CP1483" s="1"/>
    </row>
    <row r="1484" customFormat="false" ht="11.25" hidden="false" customHeight="false" outlineLevel="0" collapsed="false">
      <c r="A1484" s="1"/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R1484" s="1"/>
      <c r="AS1484" s="1"/>
      <c r="AT1484" s="1"/>
      <c r="AU1484" s="1"/>
      <c r="AV1484" s="1"/>
      <c r="AW1484" s="1"/>
      <c r="AX1484" s="1"/>
      <c r="AY1484" s="1"/>
      <c r="AZ1484" s="1"/>
      <c r="BA1484" s="1"/>
      <c r="BB1484" s="1"/>
      <c r="BC1484" s="1"/>
      <c r="BD1484" s="1"/>
      <c r="BE1484" s="1"/>
      <c r="BF1484" s="1"/>
      <c r="BG1484" s="1"/>
      <c r="BH1484" s="1"/>
      <c r="BI1484" s="1"/>
      <c r="BJ1484" s="1"/>
      <c r="BK1484" s="1"/>
      <c r="BL1484" s="1"/>
      <c r="BM1484" s="1"/>
      <c r="BN1484" s="1"/>
      <c r="BO1484" s="1"/>
      <c r="BP1484" s="1"/>
      <c r="BQ1484" s="1"/>
      <c r="BR1484" s="1"/>
      <c r="BS1484" s="1"/>
      <c r="BT1484" s="1"/>
      <c r="BU1484" s="1"/>
      <c r="BV1484" s="1"/>
      <c r="BW1484" s="1"/>
      <c r="BX1484" s="1"/>
      <c r="BY1484" s="1"/>
      <c r="BZ1484" s="1"/>
      <c r="CA1484" s="1"/>
      <c r="CB1484" s="1"/>
      <c r="CC1484" s="1"/>
      <c r="CD1484" s="1"/>
      <c r="CE1484" s="1"/>
      <c r="CF1484" s="1"/>
      <c r="CG1484" s="1"/>
      <c r="CH1484" s="1"/>
      <c r="CI1484" s="1"/>
      <c r="CJ1484" s="1"/>
      <c r="CK1484" s="1"/>
      <c r="CL1484" s="1"/>
      <c r="CM1484" s="1"/>
      <c r="CN1484" s="1"/>
      <c r="CO1484" s="1"/>
      <c r="CP1484" s="1"/>
    </row>
    <row r="1485" customFormat="false" ht="11.25" hidden="false" customHeight="false" outlineLevel="0" collapsed="false">
      <c r="A1485" s="1"/>
      <c r="B1485" s="1"/>
      <c r="C1485" s="1"/>
      <c r="D1485" s="1"/>
      <c r="E1485" s="1"/>
      <c r="F1485" s="1"/>
      <c r="G1485" s="1"/>
      <c r="H1485" s="1"/>
      <c r="I1485" s="1"/>
      <c r="J1485" s="1"/>
      <c r="K1485" s="1"/>
      <c r="L1485" s="1"/>
      <c r="M1485" s="1"/>
      <c r="N1485" s="1"/>
      <c r="O1485" s="1"/>
      <c r="P1485" s="1"/>
      <c r="Q1485" s="1"/>
      <c r="R1485" s="1"/>
      <c r="S1485" s="1"/>
      <c r="T1485" s="1"/>
      <c r="U1485" s="1"/>
      <c r="V1485" s="1"/>
      <c r="W1485" s="1"/>
      <c r="X1485" s="1"/>
      <c r="Y1485" s="1"/>
      <c r="Z1485" s="1"/>
      <c r="AA1485" s="1"/>
      <c r="AB1485" s="1"/>
      <c r="AC1485" s="1"/>
      <c r="AD1485" s="1"/>
      <c r="AE1485" s="1"/>
      <c r="AF1485" s="1"/>
      <c r="AG1485" s="1"/>
      <c r="AH1485" s="1"/>
      <c r="AI1485" s="1"/>
      <c r="AJ1485" s="1"/>
      <c r="AK1485" s="1"/>
      <c r="AL1485" s="1"/>
      <c r="AM1485" s="1"/>
      <c r="AN1485" s="1"/>
      <c r="AR1485" s="1"/>
      <c r="AS1485" s="1"/>
      <c r="AT1485" s="1"/>
      <c r="AU1485" s="1"/>
      <c r="AV1485" s="1"/>
      <c r="AW1485" s="1"/>
      <c r="AX1485" s="1"/>
      <c r="AY1485" s="1"/>
      <c r="AZ1485" s="1"/>
      <c r="BA1485" s="1"/>
      <c r="BB1485" s="1"/>
      <c r="BC1485" s="1"/>
      <c r="BD1485" s="1"/>
      <c r="BE1485" s="1"/>
      <c r="BF1485" s="1"/>
      <c r="BG1485" s="1"/>
      <c r="BH1485" s="1"/>
      <c r="BI1485" s="1"/>
      <c r="BJ1485" s="1"/>
      <c r="BK1485" s="1"/>
      <c r="BL1485" s="1"/>
      <c r="BM1485" s="1"/>
      <c r="BN1485" s="1"/>
      <c r="BO1485" s="1"/>
      <c r="BP1485" s="1"/>
      <c r="BQ1485" s="1"/>
      <c r="BR1485" s="1"/>
      <c r="BS1485" s="1"/>
      <c r="BT1485" s="1"/>
      <c r="BU1485" s="1"/>
      <c r="BV1485" s="1"/>
      <c r="BW1485" s="1"/>
      <c r="BX1485" s="1"/>
      <c r="BY1485" s="1"/>
      <c r="BZ1485" s="1"/>
      <c r="CA1485" s="1"/>
      <c r="CB1485" s="1"/>
      <c r="CC1485" s="1"/>
      <c r="CD1485" s="1"/>
      <c r="CE1485" s="1"/>
      <c r="CF1485" s="1"/>
      <c r="CG1485" s="1"/>
      <c r="CH1485" s="1"/>
      <c r="CI1485" s="1"/>
      <c r="CJ1485" s="1"/>
      <c r="CK1485" s="1"/>
      <c r="CL1485" s="1"/>
      <c r="CM1485" s="1"/>
      <c r="CN1485" s="1"/>
      <c r="CO1485" s="1"/>
      <c r="CP1485" s="1"/>
    </row>
    <row r="1486" customFormat="false" ht="11.25" hidden="false" customHeight="false" outlineLevel="0" collapsed="false">
      <c r="A1486" s="1"/>
      <c r="B1486" s="1"/>
      <c r="C1486" s="1"/>
      <c r="D1486" s="1"/>
      <c r="E1486" s="1"/>
      <c r="F1486" s="1"/>
      <c r="G1486" s="1"/>
      <c r="H1486" s="1"/>
      <c r="I1486" s="1"/>
      <c r="J1486" s="1"/>
      <c r="K1486" s="1"/>
      <c r="L1486" s="1"/>
      <c r="M1486" s="1"/>
      <c r="N1486" s="1"/>
      <c r="O1486" s="1"/>
      <c r="P1486" s="1"/>
      <c r="Q1486" s="1"/>
      <c r="R1486" s="1"/>
      <c r="S1486" s="1"/>
      <c r="T1486" s="1"/>
      <c r="U1486" s="1"/>
      <c r="V1486" s="1"/>
      <c r="W1486" s="1"/>
      <c r="X1486" s="1"/>
      <c r="Y1486" s="1"/>
      <c r="Z1486" s="1"/>
      <c r="AA1486" s="1"/>
      <c r="AB1486" s="1"/>
      <c r="AC1486" s="1"/>
      <c r="AD1486" s="1"/>
      <c r="AE1486" s="1"/>
      <c r="AF1486" s="1"/>
      <c r="AG1486" s="1"/>
      <c r="AH1486" s="1"/>
      <c r="AI1486" s="1"/>
      <c r="AJ1486" s="1"/>
      <c r="AK1486" s="1"/>
      <c r="AL1486" s="1"/>
      <c r="AM1486" s="1"/>
      <c r="AN1486" s="1"/>
      <c r="AR1486" s="1"/>
      <c r="AS1486" s="1"/>
      <c r="AT1486" s="1"/>
      <c r="AU1486" s="1"/>
      <c r="AV1486" s="1"/>
      <c r="AW1486" s="1"/>
      <c r="AX1486" s="1"/>
      <c r="AY1486" s="1"/>
      <c r="AZ1486" s="1"/>
      <c r="BA1486" s="1"/>
      <c r="BB1486" s="1"/>
      <c r="BC1486" s="1"/>
      <c r="BD1486" s="1"/>
      <c r="BE1486" s="1"/>
      <c r="BF1486" s="1"/>
      <c r="BG1486" s="1"/>
      <c r="BH1486" s="1"/>
      <c r="BI1486" s="1"/>
      <c r="BJ1486" s="1"/>
      <c r="BK1486" s="1"/>
      <c r="BL1486" s="1"/>
      <c r="BM1486" s="1"/>
      <c r="BN1486" s="1"/>
      <c r="BO1486" s="1"/>
      <c r="BP1486" s="1"/>
      <c r="BQ1486" s="1"/>
      <c r="BR1486" s="1"/>
      <c r="BS1486" s="1"/>
      <c r="BT1486" s="1"/>
      <c r="BU1486" s="1"/>
      <c r="BV1486" s="1"/>
      <c r="BW1486" s="1"/>
      <c r="BX1486" s="1"/>
      <c r="BY1486" s="1"/>
      <c r="BZ1486" s="1"/>
      <c r="CA1486" s="1"/>
      <c r="CB1486" s="1"/>
      <c r="CC1486" s="1"/>
      <c r="CD1486" s="1"/>
      <c r="CE1486" s="1"/>
      <c r="CF1486" s="1"/>
      <c r="CG1486" s="1"/>
      <c r="CH1486" s="1"/>
      <c r="CI1486" s="1"/>
      <c r="CJ1486" s="1"/>
      <c r="CK1486" s="1"/>
      <c r="CL1486" s="1"/>
      <c r="CM1486" s="1"/>
      <c r="CN1486" s="1"/>
      <c r="CO1486" s="1"/>
      <c r="CP1486" s="1"/>
    </row>
    <row r="1487" customFormat="false" ht="11.25" hidden="false" customHeight="false" outlineLevel="0" collapsed="false">
      <c r="A1487" s="1"/>
      <c r="B1487" s="1"/>
      <c r="C1487" s="1"/>
      <c r="D1487" s="1"/>
      <c r="E1487" s="1"/>
      <c r="F1487" s="1"/>
      <c r="G1487" s="1"/>
      <c r="H1487" s="1"/>
      <c r="I1487" s="1"/>
      <c r="J1487" s="1"/>
      <c r="K1487" s="1"/>
      <c r="L1487" s="1"/>
      <c r="M1487" s="1"/>
      <c r="N1487" s="1"/>
      <c r="O1487" s="1"/>
      <c r="P1487" s="1"/>
      <c r="Q1487" s="1"/>
      <c r="R1487" s="1"/>
      <c r="S1487" s="1"/>
      <c r="T1487" s="1"/>
      <c r="U1487" s="1"/>
      <c r="V1487" s="1"/>
      <c r="W1487" s="1"/>
      <c r="X1487" s="1"/>
      <c r="Y1487" s="1"/>
      <c r="Z1487" s="1"/>
      <c r="AA1487" s="1"/>
      <c r="AB1487" s="1"/>
      <c r="AC1487" s="1"/>
      <c r="AD1487" s="1"/>
      <c r="AE1487" s="1"/>
      <c r="AF1487" s="1"/>
      <c r="AG1487" s="1"/>
      <c r="AH1487" s="1"/>
      <c r="AI1487" s="1"/>
      <c r="AJ1487" s="1"/>
      <c r="AK1487" s="1"/>
      <c r="AL1487" s="1"/>
      <c r="AM1487" s="1"/>
      <c r="AN1487" s="1"/>
      <c r="AR1487" s="1"/>
      <c r="AS1487" s="1"/>
      <c r="AT1487" s="1"/>
      <c r="AU1487" s="1"/>
      <c r="AV1487" s="1"/>
      <c r="AW1487" s="1"/>
      <c r="AX1487" s="1"/>
      <c r="AY1487" s="1"/>
      <c r="AZ1487" s="1"/>
      <c r="BA1487" s="1"/>
      <c r="BB1487" s="1"/>
      <c r="BC1487" s="1"/>
      <c r="BD1487" s="1"/>
      <c r="BE1487" s="1"/>
      <c r="BF1487" s="1"/>
      <c r="BG1487" s="1"/>
      <c r="BH1487" s="1"/>
      <c r="BI1487" s="1"/>
      <c r="BJ1487" s="1"/>
      <c r="BK1487" s="1"/>
      <c r="BL1487" s="1"/>
      <c r="BM1487" s="1"/>
      <c r="BN1487" s="1"/>
      <c r="BO1487" s="1"/>
      <c r="BP1487" s="1"/>
      <c r="BQ1487" s="1"/>
      <c r="BR1487" s="1"/>
      <c r="BS1487" s="1"/>
      <c r="BT1487" s="1"/>
      <c r="BU1487" s="1"/>
      <c r="BV1487" s="1"/>
      <c r="BW1487" s="1"/>
      <c r="BX1487" s="1"/>
      <c r="BY1487" s="1"/>
      <c r="BZ1487" s="1"/>
      <c r="CA1487" s="1"/>
      <c r="CB1487" s="1"/>
      <c r="CC1487" s="1"/>
      <c r="CD1487" s="1"/>
      <c r="CE1487" s="1"/>
      <c r="CF1487" s="1"/>
      <c r="CG1487" s="1"/>
      <c r="CH1487" s="1"/>
      <c r="CI1487" s="1"/>
      <c r="CJ1487" s="1"/>
      <c r="CK1487" s="1"/>
      <c r="CL1487" s="1"/>
      <c r="CM1487" s="1"/>
      <c r="CN1487" s="1"/>
      <c r="CO1487" s="1"/>
      <c r="CP1487" s="1"/>
    </row>
    <row r="1488" customFormat="false" ht="11.25" hidden="false" customHeight="false" outlineLevel="0" collapsed="false">
      <c r="A1488" s="1"/>
      <c r="B1488" s="1"/>
      <c r="C1488" s="1"/>
      <c r="D1488" s="1"/>
      <c r="E1488" s="1"/>
      <c r="F1488" s="1"/>
      <c r="G1488" s="1"/>
      <c r="H1488" s="1"/>
      <c r="I1488" s="1"/>
      <c r="J1488" s="1"/>
      <c r="K1488" s="1"/>
      <c r="L1488" s="1"/>
      <c r="M1488" s="1"/>
      <c r="N1488" s="1"/>
      <c r="O1488" s="1"/>
      <c r="P1488" s="1"/>
      <c r="Q1488" s="1"/>
      <c r="R1488" s="1"/>
      <c r="S1488" s="1"/>
      <c r="T1488" s="1"/>
      <c r="U1488" s="1"/>
      <c r="V1488" s="1"/>
      <c r="W1488" s="1"/>
      <c r="X1488" s="1"/>
      <c r="Y1488" s="1"/>
      <c r="Z1488" s="1"/>
      <c r="AA1488" s="1"/>
      <c r="AB1488" s="1"/>
      <c r="AC1488" s="1"/>
      <c r="AD1488" s="1"/>
      <c r="AE1488" s="1"/>
      <c r="AF1488" s="1"/>
      <c r="AG1488" s="1"/>
      <c r="AH1488" s="1"/>
      <c r="AI1488" s="1"/>
      <c r="AJ1488" s="1"/>
      <c r="AK1488" s="1"/>
      <c r="AL1488" s="1"/>
      <c r="AM1488" s="1"/>
      <c r="AN1488" s="1"/>
      <c r="AR1488" s="1"/>
      <c r="AS1488" s="1"/>
      <c r="AT1488" s="1"/>
      <c r="AU1488" s="1"/>
      <c r="AV1488" s="1"/>
      <c r="AW1488" s="1"/>
      <c r="AX1488" s="1"/>
      <c r="AY1488" s="1"/>
      <c r="AZ1488" s="1"/>
      <c r="BA1488" s="1"/>
      <c r="BB1488" s="1"/>
      <c r="BC1488" s="1"/>
      <c r="BD1488" s="1"/>
      <c r="BE1488" s="1"/>
      <c r="BF1488" s="1"/>
      <c r="BG1488" s="1"/>
      <c r="BH1488" s="1"/>
      <c r="BI1488" s="1"/>
      <c r="BJ1488" s="1"/>
      <c r="BK1488" s="1"/>
      <c r="BL1488" s="1"/>
      <c r="BM1488" s="1"/>
      <c r="BN1488" s="1"/>
      <c r="BO1488" s="1"/>
      <c r="BP1488" s="1"/>
      <c r="BQ1488" s="1"/>
      <c r="BR1488" s="1"/>
      <c r="BS1488" s="1"/>
      <c r="BT1488" s="1"/>
      <c r="BU1488" s="1"/>
      <c r="BV1488" s="1"/>
      <c r="BW1488" s="1"/>
      <c r="BX1488" s="1"/>
      <c r="BY1488" s="1"/>
      <c r="BZ1488" s="1"/>
      <c r="CA1488" s="1"/>
      <c r="CB1488" s="1"/>
      <c r="CC1488" s="1"/>
      <c r="CD1488" s="1"/>
      <c r="CE1488" s="1"/>
      <c r="CF1488" s="1"/>
      <c r="CG1488" s="1"/>
      <c r="CH1488" s="1"/>
      <c r="CI1488" s="1"/>
      <c r="CJ1488" s="1"/>
      <c r="CK1488" s="1"/>
      <c r="CL1488" s="1"/>
      <c r="CM1488" s="1"/>
      <c r="CN1488" s="1"/>
      <c r="CO1488" s="1"/>
      <c r="CP1488" s="1"/>
    </row>
    <row r="1489" customFormat="false" ht="11.25" hidden="false" customHeight="false" outlineLevel="0" collapsed="false">
      <c r="A1489" s="1"/>
      <c r="B1489" s="1"/>
      <c r="C1489" s="1"/>
      <c r="D1489" s="1"/>
      <c r="E1489" s="1"/>
      <c r="F1489" s="1"/>
      <c r="G1489" s="1"/>
      <c r="H1489" s="1"/>
      <c r="I1489" s="1"/>
      <c r="J1489" s="1"/>
      <c r="K1489" s="1"/>
      <c r="L1489" s="1"/>
      <c r="M1489" s="1"/>
      <c r="N1489" s="1"/>
      <c r="O1489" s="1"/>
      <c r="P1489" s="1"/>
      <c r="Q1489" s="1"/>
      <c r="R1489" s="1"/>
      <c r="S1489" s="1"/>
      <c r="T1489" s="1"/>
      <c r="U1489" s="1"/>
      <c r="V1489" s="1"/>
      <c r="W1489" s="1"/>
      <c r="X1489" s="1"/>
      <c r="Y1489" s="1"/>
      <c r="Z1489" s="1"/>
      <c r="AA1489" s="1"/>
      <c r="AB1489" s="1"/>
      <c r="AC1489" s="1"/>
      <c r="AD1489" s="1"/>
      <c r="AE1489" s="1"/>
      <c r="AF1489" s="1"/>
      <c r="AG1489" s="1"/>
      <c r="AH1489" s="1"/>
      <c r="AI1489" s="1"/>
      <c r="AJ1489" s="1"/>
      <c r="AK1489" s="1"/>
      <c r="AL1489" s="1"/>
      <c r="AM1489" s="1"/>
      <c r="AN1489" s="1"/>
      <c r="AR1489" s="1"/>
      <c r="AS1489" s="1"/>
      <c r="AT1489" s="1"/>
      <c r="AU1489" s="1"/>
      <c r="AV1489" s="1"/>
      <c r="AW1489" s="1"/>
      <c r="AX1489" s="1"/>
      <c r="AY1489" s="1"/>
      <c r="AZ1489" s="1"/>
      <c r="BA1489" s="1"/>
      <c r="BB1489" s="1"/>
      <c r="BC1489" s="1"/>
      <c r="BD1489" s="1"/>
      <c r="BE1489" s="1"/>
      <c r="BF1489" s="1"/>
      <c r="BG1489" s="1"/>
      <c r="BH1489" s="1"/>
      <c r="BI1489" s="1"/>
      <c r="BJ1489" s="1"/>
      <c r="BK1489" s="1"/>
      <c r="BL1489" s="1"/>
      <c r="BM1489" s="1"/>
      <c r="BN1489" s="1"/>
      <c r="BO1489" s="1"/>
      <c r="BP1489" s="1"/>
      <c r="BQ1489" s="1"/>
      <c r="BR1489" s="1"/>
      <c r="BS1489" s="1"/>
      <c r="BT1489" s="1"/>
      <c r="BU1489" s="1"/>
      <c r="BV1489" s="1"/>
      <c r="BW1489" s="1"/>
      <c r="BX1489" s="1"/>
      <c r="BY1489" s="1"/>
      <c r="BZ1489" s="1"/>
      <c r="CA1489" s="1"/>
      <c r="CB1489" s="1"/>
      <c r="CC1489" s="1"/>
      <c r="CD1489" s="1"/>
      <c r="CE1489" s="1"/>
      <c r="CF1489" s="1"/>
      <c r="CG1489" s="1"/>
      <c r="CH1489" s="1"/>
      <c r="CI1489" s="1"/>
      <c r="CJ1489" s="1"/>
      <c r="CK1489" s="1"/>
      <c r="CL1489" s="1"/>
      <c r="CM1489" s="1"/>
      <c r="CN1489" s="1"/>
      <c r="CO1489" s="1"/>
      <c r="CP1489" s="1"/>
    </row>
    <row r="1490" customFormat="false" ht="11.25" hidden="false" customHeight="false" outlineLevel="0" collapsed="false">
      <c r="A1490" s="1"/>
      <c r="B1490" s="1"/>
      <c r="C1490" s="1"/>
      <c r="D1490" s="1"/>
      <c r="E1490" s="1"/>
      <c r="F1490" s="1"/>
      <c r="G1490" s="1"/>
      <c r="H1490" s="1"/>
      <c r="I1490" s="1"/>
      <c r="J1490" s="1"/>
      <c r="K1490" s="1"/>
      <c r="L1490" s="1"/>
      <c r="M1490" s="1"/>
      <c r="N1490" s="1"/>
      <c r="O1490" s="1"/>
      <c r="P1490" s="1"/>
      <c r="Q1490" s="1"/>
      <c r="R1490" s="1"/>
      <c r="S1490" s="1"/>
      <c r="T1490" s="1"/>
      <c r="U1490" s="1"/>
      <c r="V1490" s="1"/>
      <c r="W1490" s="1"/>
      <c r="X1490" s="1"/>
      <c r="Y1490" s="1"/>
      <c r="Z1490" s="1"/>
      <c r="AA1490" s="1"/>
      <c r="AB1490" s="1"/>
      <c r="AC1490" s="1"/>
      <c r="AD1490" s="1"/>
      <c r="AE1490" s="1"/>
      <c r="AF1490" s="1"/>
      <c r="AG1490" s="1"/>
      <c r="AH1490" s="1"/>
      <c r="AI1490" s="1"/>
      <c r="AJ1490" s="1"/>
      <c r="AK1490" s="1"/>
      <c r="AL1490" s="1"/>
      <c r="AM1490" s="1"/>
      <c r="AN1490" s="1"/>
      <c r="AR1490" s="1"/>
      <c r="AS1490" s="1"/>
      <c r="AT1490" s="1"/>
      <c r="AU1490" s="1"/>
      <c r="AV1490" s="1"/>
      <c r="AW1490" s="1"/>
      <c r="AX1490" s="1"/>
      <c r="AY1490" s="1"/>
      <c r="AZ1490" s="1"/>
      <c r="BA1490" s="1"/>
      <c r="BB1490" s="1"/>
      <c r="BC1490" s="1"/>
      <c r="BD1490" s="1"/>
      <c r="BE1490" s="1"/>
      <c r="BF1490" s="1"/>
      <c r="BG1490" s="1"/>
      <c r="BH1490" s="1"/>
      <c r="BI1490" s="1"/>
      <c r="BJ1490" s="1"/>
      <c r="BK1490" s="1"/>
      <c r="BL1490" s="1"/>
      <c r="BM1490" s="1"/>
      <c r="BN1490" s="1"/>
      <c r="BO1490" s="1"/>
      <c r="BP1490" s="1"/>
      <c r="BQ1490" s="1"/>
      <c r="BR1490" s="1"/>
      <c r="BS1490" s="1"/>
      <c r="BT1490" s="1"/>
      <c r="BU1490" s="1"/>
      <c r="BV1490" s="1"/>
      <c r="BW1490" s="1"/>
      <c r="BX1490" s="1"/>
      <c r="BY1490" s="1"/>
      <c r="BZ1490" s="1"/>
      <c r="CA1490" s="1"/>
      <c r="CB1490" s="1"/>
      <c r="CC1490" s="1"/>
      <c r="CD1490" s="1"/>
      <c r="CE1490" s="1"/>
      <c r="CF1490" s="1"/>
      <c r="CG1490" s="1"/>
      <c r="CH1490" s="1"/>
      <c r="CI1490" s="1"/>
      <c r="CJ1490" s="1"/>
      <c r="CK1490" s="1"/>
      <c r="CL1490" s="1"/>
      <c r="CM1490" s="1"/>
      <c r="CN1490" s="1"/>
      <c r="CO1490" s="1"/>
      <c r="CP1490" s="1"/>
    </row>
    <row r="1491" customFormat="false" ht="11.25" hidden="false" customHeight="false" outlineLevel="0" collapsed="false">
      <c r="A1491" s="1"/>
      <c r="B1491" s="1"/>
      <c r="C1491" s="1"/>
      <c r="D1491" s="1"/>
      <c r="E1491" s="1"/>
      <c r="F1491" s="1"/>
      <c r="G1491" s="1"/>
      <c r="H1491" s="1"/>
      <c r="I1491" s="1"/>
      <c r="J1491" s="1"/>
      <c r="K1491" s="1"/>
      <c r="L1491" s="1"/>
      <c r="M1491" s="1"/>
      <c r="N1491" s="1"/>
      <c r="O1491" s="1"/>
      <c r="P1491" s="1"/>
      <c r="Q1491" s="1"/>
      <c r="R1491" s="1"/>
      <c r="S1491" s="1"/>
      <c r="T1491" s="1"/>
      <c r="U1491" s="1"/>
      <c r="V1491" s="1"/>
      <c r="W1491" s="1"/>
      <c r="X1491" s="1"/>
      <c r="Y1491" s="1"/>
      <c r="Z1491" s="1"/>
      <c r="AA1491" s="1"/>
      <c r="AB1491" s="1"/>
      <c r="AC1491" s="1"/>
      <c r="AD1491" s="1"/>
      <c r="AE1491" s="1"/>
      <c r="AF1491" s="1"/>
      <c r="AG1491" s="1"/>
      <c r="AH1491" s="1"/>
      <c r="AI1491" s="1"/>
      <c r="AJ1491" s="1"/>
      <c r="AK1491" s="1"/>
      <c r="AL1491" s="1"/>
      <c r="AM1491" s="1"/>
      <c r="AN1491" s="1"/>
      <c r="AR1491" s="1"/>
      <c r="AS1491" s="1"/>
      <c r="AT1491" s="1"/>
      <c r="AU1491" s="1"/>
      <c r="AV1491" s="1"/>
      <c r="AW1491" s="1"/>
      <c r="AX1491" s="1"/>
      <c r="AY1491" s="1"/>
      <c r="AZ1491" s="1"/>
      <c r="BA1491" s="1"/>
      <c r="BB1491" s="1"/>
      <c r="BC1491" s="1"/>
      <c r="BD1491" s="1"/>
      <c r="BE1491" s="1"/>
      <c r="BF1491" s="1"/>
      <c r="BG1491" s="1"/>
      <c r="BH1491" s="1"/>
      <c r="BI1491" s="1"/>
      <c r="BJ1491" s="1"/>
      <c r="BK1491" s="1"/>
      <c r="BL1491" s="1"/>
      <c r="BM1491" s="1"/>
      <c r="BN1491" s="1"/>
      <c r="BO1491" s="1"/>
      <c r="BP1491" s="1"/>
      <c r="BQ1491" s="1"/>
      <c r="BR1491" s="1"/>
      <c r="BS1491" s="1"/>
      <c r="BT1491" s="1"/>
      <c r="BU1491" s="1"/>
      <c r="BV1491" s="1"/>
      <c r="BW1491" s="1"/>
      <c r="BX1491" s="1"/>
      <c r="BY1491" s="1"/>
      <c r="BZ1491" s="1"/>
      <c r="CA1491" s="1"/>
      <c r="CB1491" s="1"/>
      <c r="CC1491" s="1"/>
      <c r="CD1491" s="1"/>
      <c r="CE1491" s="1"/>
      <c r="CF1491" s="1"/>
      <c r="CG1491" s="1"/>
      <c r="CH1491" s="1"/>
      <c r="CI1491" s="1"/>
      <c r="CJ1491" s="1"/>
      <c r="CK1491" s="1"/>
      <c r="CL1491" s="1"/>
      <c r="CM1491" s="1"/>
      <c r="CN1491" s="1"/>
      <c r="CO1491" s="1"/>
      <c r="CP1491" s="1"/>
    </row>
    <row r="1492" customFormat="false" ht="11.25" hidden="false" customHeight="false" outlineLevel="0" collapsed="false">
      <c r="A1492" s="1"/>
      <c r="B1492" s="1"/>
      <c r="C1492" s="1"/>
      <c r="D1492" s="1"/>
      <c r="E1492" s="1"/>
      <c r="F1492" s="1"/>
      <c r="G1492" s="1"/>
      <c r="H1492" s="1"/>
      <c r="I1492" s="1"/>
      <c r="J1492" s="1"/>
      <c r="K1492" s="1"/>
      <c r="L1492" s="1"/>
      <c r="M1492" s="1"/>
      <c r="N1492" s="1"/>
      <c r="O1492" s="1"/>
      <c r="P1492" s="1"/>
      <c r="Q1492" s="1"/>
      <c r="R1492" s="1"/>
      <c r="S1492" s="1"/>
      <c r="T1492" s="1"/>
      <c r="U1492" s="1"/>
      <c r="V1492" s="1"/>
      <c r="W1492" s="1"/>
      <c r="X1492" s="1"/>
      <c r="Y1492" s="1"/>
      <c r="Z1492" s="1"/>
      <c r="AA1492" s="1"/>
      <c r="AB1492" s="1"/>
      <c r="AC1492" s="1"/>
      <c r="AD1492" s="1"/>
      <c r="AE1492" s="1"/>
      <c r="AF1492" s="1"/>
      <c r="AG1492" s="1"/>
      <c r="AH1492" s="1"/>
      <c r="AI1492" s="1"/>
      <c r="AJ1492" s="1"/>
      <c r="AK1492" s="1"/>
      <c r="AL1492" s="1"/>
      <c r="AM1492" s="1"/>
      <c r="AN1492" s="1"/>
      <c r="AR1492" s="1"/>
      <c r="AS1492" s="1"/>
      <c r="AT1492" s="1"/>
      <c r="AU1492" s="1"/>
      <c r="AV1492" s="1"/>
      <c r="AW1492" s="1"/>
      <c r="AX1492" s="1"/>
      <c r="AY1492" s="1"/>
      <c r="AZ1492" s="1"/>
      <c r="BA1492" s="1"/>
      <c r="BB1492" s="1"/>
      <c r="BC1492" s="1"/>
      <c r="BD1492" s="1"/>
      <c r="BE1492" s="1"/>
      <c r="BF1492" s="1"/>
      <c r="BG1492" s="1"/>
      <c r="BH1492" s="1"/>
      <c r="BI1492" s="1"/>
      <c r="BJ1492" s="1"/>
      <c r="BK1492" s="1"/>
      <c r="BL1492" s="1"/>
      <c r="BM1492" s="1"/>
      <c r="BN1492" s="1"/>
      <c r="BO1492" s="1"/>
      <c r="BP1492" s="1"/>
      <c r="BQ1492" s="1"/>
      <c r="BR1492" s="1"/>
      <c r="BS1492" s="1"/>
      <c r="BT1492" s="1"/>
      <c r="BU1492" s="1"/>
      <c r="BV1492" s="1"/>
      <c r="BW1492" s="1"/>
      <c r="BX1492" s="1"/>
      <c r="BY1492" s="1"/>
      <c r="BZ1492" s="1"/>
      <c r="CA1492" s="1"/>
      <c r="CB1492" s="1"/>
      <c r="CC1492" s="1"/>
      <c r="CD1492" s="1"/>
      <c r="CE1492" s="1"/>
      <c r="CF1492" s="1"/>
      <c r="CG1492" s="1"/>
      <c r="CH1492" s="1"/>
      <c r="CI1492" s="1"/>
      <c r="CJ1492" s="1"/>
      <c r="CK1492" s="1"/>
      <c r="CL1492" s="1"/>
      <c r="CM1492" s="1"/>
      <c r="CN1492" s="1"/>
      <c r="CO1492" s="1"/>
      <c r="CP1492" s="1"/>
    </row>
    <row r="1493" customFormat="false" ht="11.25" hidden="false" customHeight="false" outlineLevel="0" collapsed="false">
      <c r="A1493" s="1"/>
      <c r="B1493" s="1"/>
      <c r="C1493" s="1"/>
      <c r="D1493" s="1"/>
      <c r="E1493" s="1"/>
      <c r="F1493" s="1"/>
      <c r="G1493" s="1"/>
      <c r="H1493" s="1"/>
      <c r="I1493" s="1"/>
      <c r="J1493" s="1"/>
      <c r="K1493" s="1"/>
      <c r="L1493" s="1"/>
      <c r="M1493" s="1"/>
      <c r="N1493" s="1"/>
      <c r="O1493" s="1"/>
      <c r="P1493" s="1"/>
      <c r="Q1493" s="1"/>
      <c r="R1493" s="1"/>
      <c r="S1493" s="1"/>
      <c r="T1493" s="1"/>
      <c r="U1493" s="1"/>
      <c r="V1493" s="1"/>
      <c r="W1493" s="1"/>
      <c r="X1493" s="1"/>
      <c r="Y1493" s="1"/>
      <c r="Z1493" s="1"/>
      <c r="AA1493" s="1"/>
      <c r="AB1493" s="1"/>
      <c r="AC1493" s="1"/>
      <c r="AD1493" s="1"/>
      <c r="AE1493" s="1"/>
      <c r="AF1493" s="1"/>
      <c r="AG1493" s="1"/>
      <c r="AH1493" s="1"/>
      <c r="AI1493" s="1"/>
      <c r="AJ1493" s="1"/>
      <c r="AK1493" s="1"/>
      <c r="AL1493" s="1"/>
      <c r="AM1493" s="1"/>
      <c r="AN1493" s="1"/>
      <c r="AR1493" s="1"/>
      <c r="AS1493" s="1"/>
      <c r="AT1493" s="1"/>
      <c r="AU1493" s="1"/>
      <c r="AV1493" s="1"/>
      <c r="AW1493" s="1"/>
      <c r="AX1493" s="1"/>
      <c r="AY1493" s="1"/>
      <c r="AZ1493" s="1"/>
      <c r="BA1493" s="1"/>
      <c r="BB1493" s="1"/>
      <c r="BC1493" s="1"/>
      <c r="BD1493" s="1"/>
      <c r="BE1493" s="1"/>
      <c r="BF1493" s="1"/>
      <c r="BG1493" s="1"/>
      <c r="BH1493" s="1"/>
      <c r="BI1493" s="1"/>
      <c r="BJ1493" s="1"/>
      <c r="BK1493" s="1"/>
      <c r="BL1493" s="1"/>
      <c r="BM1493" s="1"/>
      <c r="BN1493" s="1"/>
      <c r="BO1493" s="1"/>
      <c r="BP1493" s="1"/>
      <c r="BQ1493" s="1"/>
      <c r="BR1493" s="1"/>
      <c r="BS1493" s="1"/>
      <c r="BT1493" s="1"/>
      <c r="BU1493" s="1"/>
      <c r="BV1493" s="1"/>
      <c r="BW1493" s="1"/>
      <c r="BX1493" s="1"/>
      <c r="BY1493" s="1"/>
      <c r="BZ1493" s="1"/>
      <c r="CA1493" s="1"/>
      <c r="CB1493" s="1"/>
      <c r="CC1493" s="1"/>
      <c r="CD1493" s="1"/>
      <c r="CE1493" s="1"/>
      <c r="CF1493" s="1"/>
      <c r="CG1493" s="1"/>
      <c r="CH1493" s="1"/>
      <c r="CI1493" s="1"/>
      <c r="CJ1493" s="1"/>
      <c r="CK1493" s="1"/>
      <c r="CL1493" s="1"/>
      <c r="CM1493" s="1"/>
      <c r="CN1493" s="1"/>
      <c r="CO1493" s="1"/>
      <c r="CP1493" s="1"/>
    </row>
    <row r="1494" customFormat="false" ht="11.25" hidden="false" customHeight="false" outlineLevel="0" collapsed="false">
      <c r="A1494" s="1"/>
      <c r="B1494" s="1"/>
      <c r="C1494" s="1"/>
      <c r="D1494" s="1"/>
      <c r="E1494" s="1"/>
      <c r="F1494" s="1"/>
      <c r="G1494" s="1"/>
      <c r="H1494" s="1"/>
      <c r="I1494" s="1"/>
      <c r="J1494" s="1"/>
      <c r="K1494" s="1"/>
      <c r="L1494" s="1"/>
      <c r="M1494" s="1"/>
      <c r="N1494" s="1"/>
      <c r="O1494" s="1"/>
      <c r="P1494" s="1"/>
      <c r="Q1494" s="1"/>
      <c r="R1494" s="1"/>
      <c r="S1494" s="1"/>
      <c r="T1494" s="1"/>
      <c r="U1494" s="1"/>
      <c r="V1494" s="1"/>
      <c r="W1494" s="1"/>
      <c r="X1494" s="1"/>
      <c r="Y1494" s="1"/>
      <c r="Z1494" s="1"/>
      <c r="AA1494" s="1"/>
      <c r="AB1494" s="1"/>
      <c r="AC1494" s="1"/>
      <c r="AD1494" s="1"/>
      <c r="AE1494" s="1"/>
      <c r="AF1494" s="1"/>
      <c r="AG1494" s="1"/>
      <c r="AH1494" s="1"/>
      <c r="AI1494" s="1"/>
      <c r="AJ1494" s="1"/>
      <c r="AK1494" s="1"/>
      <c r="AL1494" s="1"/>
      <c r="AM1494" s="1"/>
      <c r="AN1494" s="1"/>
      <c r="AR1494" s="1"/>
      <c r="AS1494" s="1"/>
      <c r="AT1494" s="1"/>
      <c r="AU1494" s="1"/>
      <c r="AV1494" s="1"/>
      <c r="AW1494" s="1"/>
      <c r="AX1494" s="1"/>
      <c r="AY1494" s="1"/>
      <c r="AZ1494" s="1"/>
      <c r="BA1494" s="1"/>
      <c r="BB1494" s="1"/>
      <c r="BC1494" s="1"/>
      <c r="BD1494" s="1"/>
      <c r="BE1494" s="1"/>
      <c r="BF1494" s="1"/>
      <c r="BG1494" s="1"/>
      <c r="BH1494" s="1"/>
      <c r="BI1494" s="1"/>
      <c r="BJ1494" s="1"/>
      <c r="BK1494" s="1"/>
      <c r="BL1494" s="1"/>
      <c r="BM1494" s="1"/>
      <c r="BN1494" s="1"/>
      <c r="BO1494" s="1"/>
      <c r="BP1494" s="1"/>
      <c r="BQ1494" s="1"/>
      <c r="BR1494" s="1"/>
      <c r="BS1494" s="1"/>
      <c r="BT1494" s="1"/>
      <c r="BU1494" s="1"/>
      <c r="BV1494" s="1"/>
      <c r="BW1494" s="1"/>
      <c r="BX1494" s="1"/>
      <c r="BY1494" s="1"/>
      <c r="BZ1494" s="1"/>
      <c r="CA1494" s="1"/>
      <c r="CB1494" s="1"/>
      <c r="CC1494" s="1"/>
      <c r="CD1494" s="1"/>
      <c r="CE1494" s="1"/>
      <c r="CF1494" s="1"/>
      <c r="CG1494" s="1"/>
      <c r="CH1494" s="1"/>
      <c r="CI1494" s="1"/>
      <c r="CJ1494" s="1"/>
      <c r="CK1494" s="1"/>
      <c r="CL1494" s="1"/>
      <c r="CM1494" s="1"/>
      <c r="CN1494" s="1"/>
      <c r="CO1494" s="1"/>
      <c r="CP1494" s="1"/>
    </row>
    <row r="1495" customFormat="false" ht="11.25" hidden="false" customHeight="false" outlineLevel="0" collapsed="false">
      <c r="A1495" s="1"/>
      <c r="B1495" s="1"/>
      <c r="C1495" s="1"/>
      <c r="D1495" s="1"/>
      <c r="E1495" s="1"/>
      <c r="F1495" s="1"/>
      <c r="G1495" s="1"/>
      <c r="H1495" s="1"/>
      <c r="I1495" s="1"/>
      <c r="J1495" s="1"/>
      <c r="K1495" s="1"/>
      <c r="L1495" s="1"/>
      <c r="M1495" s="1"/>
      <c r="N1495" s="1"/>
      <c r="O1495" s="1"/>
      <c r="P1495" s="1"/>
      <c r="Q1495" s="1"/>
      <c r="R1495" s="1"/>
      <c r="S1495" s="1"/>
      <c r="T1495" s="1"/>
      <c r="U1495" s="1"/>
      <c r="V1495" s="1"/>
      <c r="W1495" s="1"/>
      <c r="X1495" s="1"/>
      <c r="Y1495" s="1"/>
      <c r="Z1495" s="1"/>
      <c r="AA1495" s="1"/>
      <c r="AB1495" s="1"/>
      <c r="AC1495" s="1"/>
      <c r="AD1495" s="1"/>
      <c r="AE1495" s="1"/>
      <c r="AF1495" s="1"/>
      <c r="AG1495" s="1"/>
      <c r="AH1495" s="1"/>
      <c r="AI1495" s="1"/>
      <c r="AJ1495" s="1"/>
      <c r="AK1495" s="1"/>
      <c r="AL1495" s="1"/>
      <c r="AM1495" s="1"/>
      <c r="AN1495" s="1"/>
      <c r="AR1495" s="1"/>
      <c r="AS1495" s="1"/>
      <c r="AT1495" s="1"/>
      <c r="AU1495" s="1"/>
      <c r="AV1495" s="1"/>
      <c r="AW1495" s="1"/>
      <c r="AX1495" s="1"/>
      <c r="AY1495" s="1"/>
      <c r="AZ1495" s="1"/>
      <c r="BA1495" s="1"/>
      <c r="BB1495" s="1"/>
      <c r="BC1495" s="1"/>
      <c r="BD1495" s="1"/>
      <c r="BE1495" s="1"/>
      <c r="BF1495" s="1"/>
      <c r="BG1495" s="1"/>
      <c r="BH1495" s="1"/>
      <c r="BI1495" s="1"/>
      <c r="BJ1495" s="1"/>
      <c r="BK1495" s="1"/>
      <c r="BL1495" s="1"/>
      <c r="BM1495" s="1"/>
      <c r="BN1495" s="1"/>
      <c r="BO1495" s="1"/>
      <c r="BP1495" s="1"/>
      <c r="BQ1495" s="1"/>
      <c r="BR1495" s="1"/>
      <c r="BS1495" s="1"/>
      <c r="BT1495" s="1"/>
      <c r="BU1495" s="1"/>
      <c r="BV1495" s="1"/>
      <c r="BW1495" s="1"/>
      <c r="BX1495" s="1"/>
      <c r="BY1495" s="1"/>
      <c r="BZ1495" s="1"/>
      <c r="CA1495" s="1"/>
      <c r="CB1495" s="1"/>
      <c r="CC1495" s="1"/>
      <c r="CD1495" s="1"/>
      <c r="CE1495" s="1"/>
      <c r="CF1495" s="1"/>
      <c r="CG1495" s="1"/>
      <c r="CH1495" s="1"/>
      <c r="CI1495" s="1"/>
      <c r="CJ1495" s="1"/>
      <c r="CK1495" s="1"/>
      <c r="CL1495" s="1"/>
      <c r="CM1495" s="1"/>
      <c r="CN1495" s="1"/>
      <c r="CO1495" s="1"/>
      <c r="CP1495" s="1"/>
    </row>
    <row r="1496" customFormat="false" ht="11.25" hidden="false" customHeight="false" outlineLevel="0" collapsed="false">
      <c r="A1496" s="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R1496" s="1"/>
      <c r="AS1496" s="1"/>
      <c r="AT1496" s="1"/>
      <c r="AU1496" s="1"/>
      <c r="AV1496" s="1"/>
      <c r="AW1496" s="1"/>
      <c r="AX1496" s="1"/>
      <c r="AY1496" s="1"/>
      <c r="AZ1496" s="1"/>
      <c r="BA1496" s="1"/>
      <c r="BB1496" s="1"/>
      <c r="BC1496" s="1"/>
      <c r="BD1496" s="1"/>
      <c r="BE1496" s="1"/>
      <c r="BF1496" s="1"/>
      <c r="BG1496" s="1"/>
      <c r="BH1496" s="1"/>
      <c r="BI1496" s="1"/>
      <c r="BJ1496" s="1"/>
      <c r="BK1496" s="1"/>
      <c r="BL1496" s="1"/>
      <c r="BM1496" s="1"/>
      <c r="BN1496" s="1"/>
      <c r="BO1496" s="1"/>
      <c r="BP1496" s="1"/>
      <c r="BQ1496" s="1"/>
      <c r="BR1496" s="1"/>
      <c r="BS1496" s="1"/>
      <c r="BT1496" s="1"/>
      <c r="BU1496" s="1"/>
      <c r="BV1496" s="1"/>
      <c r="BW1496" s="1"/>
      <c r="BX1496" s="1"/>
      <c r="BY1496" s="1"/>
      <c r="BZ1496" s="1"/>
      <c r="CA1496" s="1"/>
      <c r="CB1496" s="1"/>
      <c r="CC1496" s="1"/>
      <c r="CD1496" s="1"/>
      <c r="CE1496" s="1"/>
      <c r="CF1496" s="1"/>
      <c r="CG1496" s="1"/>
      <c r="CH1496" s="1"/>
      <c r="CI1496" s="1"/>
      <c r="CJ1496" s="1"/>
      <c r="CK1496" s="1"/>
      <c r="CL1496" s="1"/>
      <c r="CM1496" s="1"/>
      <c r="CN1496" s="1"/>
      <c r="CO1496" s="1"/>
      <c r="CP1496" s="1"/>
    </row>
    <row r="1497" customFormat="false" ht="11.25" hidden="false" customHeight="false" outlineLevel="0" collapsed="false">
      <c r="A1497" s="1"/>
      <c r="B1497" s="1"/>
      <c r="C1497" s="1"/>
      <c r="D1497" s="1"/>
      <c r="E1497" s="1"/>
      <c r="F1497" s="1"/>
      <c r="G1497" s="1"/>
      <c r="H1497" s="1"/>
      <c r="I1497" s="1"/>
      <c r="J1497" s="1"/>
      <c r="K1497" s="1"/>
      <c r="L1497" s="1"/>
      <c r="M1497" s="1"/>
      <c r="N1497" s="1"/>
      <c r="O1497" s="1"/>
      <c r="P1497" s="1"/>
      <c r="Q1497" s="1"/>
      <c r="R1497" s="1"/>
      <c r="S1497" s="1"/>
      <c r="T1497" s="1"/>
      <c r="U1497" s="1"/>
      <c r="V1497" s="1"/>
      <c r="W1497" s="1"/>
      <c r="X1497" s="1"/>
      <c r="Y1497" s="1"/>
      <c r="Z1497" s="1"/>
      <c r="AA1497" s="1"/>
      <c r="AB1497" s="1"/>
      <c r="AC1497" s="1"/>
      <c r="AD1497" s="1"/>
      <c r="AE1497" s="1"/>
      <c r="AF1497" s="1"/>
      <c r="AG1497" s="1"/>
      <c r="AH1497" s="1"/>
      <c r="AI1497" s="1"/>
      <c r="AJ1497" s="1"/>
      <c r="AK1497" s="1"/>
      <c r="AL1497" s="1"/>
      <c r="AM1497" s="1"/>
      <c r="AN1497" s="1"/>
      <c r="AR1497" s="1"/>
      <c r="AS1497" s="1"/>
      <c r="AT1497" s="1"/>
      <c r="AU1497" s="1"/>
      <c r="AV1497" s="1"/>
      <c r="AW1497" s="1"/>
      <c r="AX1497" s="1"/>
      <c r="AY1497" s="1"/>
      <c r="AZ1497" s="1"/>
      <c r="BA1497" s="1"/>
      <c r="BB1497" s="1"/>
      <c r="BC1497" s="1"/>
      <c r="BD1497" s="1"/>
      <c r="BE1497" s="1"/>
      <c r="BF1497" s="1"/>
      <c r="BG1497" s="1"/>
      <c r="BH1497" s="1"/>
      <c r="BI1497" s="1"/>
      <c r="BJ1497" s="1"/>
      <c r="BK1497" s="1"/>
      <c r="BL1497" s="1"/>
      <c r="BM1497" s="1"/>
      <c r="BN1497" s="1"/>
      <c r="BO1497" s="1"/>
      <c r="BP1497" s="1"/>
      <c r="BQ1497" s="1"/>
      <c r="BR1497" s="1"/>
      <c r="BS1497" s="1"/>
      <c r="BT1497" s="1"/>
      <c r="BU1497" s="1"/>
      <c r="BV1497" s="1"/>
      <c r="BW1497" s="1"/>
      <c r="BX1497" s="1"/>
      <c r="BY1497" s="1"/>
      <c r="BZ1497" s="1"/>
      <c r="CA1497" s="1"/>
      <c r="CB1497" s="1"/>
      <c r="CC1497" s="1"/>
      <c r="CD1497" s="1"/>
      <c r="CE1497" s="1"/>
      <c r="CF1497" s="1"/>
      <c r="CG1497" s="1"/>
      <c r="CH1497" s="1"/>
      <c r="CI1497" s="1"/>
      <c r="CJ1497" s="1"/>
      <c r="CK1497" s="1"/>
      <c r="CL1497" s="1"/>
      <c r="CM1497" s="1"/>
      <c r="CN1497" s="1"/>
      <c r="CO1497" s="1"/>
      <c r="CP1497" s="1"/>
    </row>
    <row r="1498" customFormat="false" ht="11.25" hidden="false" customHeight="false" outlineLevel="0" collapsed="false">
      <c r="A1498" s="1"/>
      <c r="B1498" s="1"/>
      <c r="C1498" s="1"/>
      <c r="D1498" s="1"/>
      <c r="E1498" s="1"/>
      <c r="F1498" s="1"/>
      <c r="G1498" s="1"/>
      <c r="H1498" s="1"/>
      <c r="I1498" s="1"/>
      <c r="J1498" s="1"/>
      <c r="K1498" s="1"/>
      <c r="L1498" s="1"/>
      <c r="M1498" s="1"/>
      <c r="N1498" s="1"/>
      <c r="O1498" s="1"/>
      <c r="P1498" s="1"/>
      <c r="Q1498" s="1"/>
      <c r="R1498" s="1"/>
      <c r="S1498" s="1"/>
      <c r="T1498" s="1"/>
      <c r="U1498" s="1"/>
      <c r="V1498" s="1"/>
      <c r="W1498" s="1"/>
      <c r="X1498" s="1"/>
      <c r="Y1498" s="1"/>
      <c r="Z1498" s="1"/>
      <c r="AA1498" s="1"/>
      <c r="AB1498" s="1"/>
      <c r="AC1498" s="1"/>
      <c r="AD1498" s="1"/>
      <c r="AE1498" s="1"/>
      <c r="AF1498" s="1"/>
      <c r="AG1498" s="1"/>
      <c r="AH1498" s="1"/>
      <c r="AI1498" s="1"/>
      <c r="AJ1498" s="1"/>
      <c r="AK1498" s="1"/>
      <c r="AL1498" s="1"/>
      <c r="AM1498" s="1"/>
      <c r="AN1498" s="1"/>
      <c r="AR1498" s="1"/>
      <c r="AS1498" s="1"/>
      <c r="AT1498" s="1"/>
      <c r="AU1498" s="1"/>
      <c r="AV1498" s="1"/>
      <c r="AW1498" s="1"/>
      <c r="AX1498" s="1"/>
      <c r="AY1498" s="1"/>
      <c r="AZ1498" s="1"/>
      <c r="BA1498" s="1"/>
      <c r="BB1498" s="1"/>
      <c r="BC1498" s="1"/>
      <c r="BD1498" s="1"/>
      <c r="BE1498" s="1"/>
      <c r="BF1498" s="1"/>
      <c r="BG1498" s="1"/>
      <c r="BH1498" s="1"/>
      <c r="BI1498" s="1"/>
      <c r="BJ1498" s="1"/>
      <c r="BK1498" s="1"/>
      <c r="BL1498" s="1"/>
      <c r="BM1498" s="1"/>
      <c r="BN1498" s="1"/>
      <c r="BO1498" s="1"/>
      <c r="BP1498" s="1"/>
      <c r="BQ1498" s="1"/>
      <c r="BR1498" s="1"/>
      <c r="BS1498" s="1"/>
      <c r="BT1498" s="1"/>
      <c r="BU1498" s="1"/>
      <c r="BV1498" s="1"/>
      <c r="BW1498" s="1"/>
      <c r="BX1498" s="1"/>
      <c r="BY1498" s="1"/>
      <c r="BZ1498" s="1"/>
      <c r="CA1498" s="1"/>
      <c r="CB1498" s="1"/>
      <c r="CC1498" s="1"/>
      <c r="CD1498" s="1"/>
      <c r="CE1498" s="1"/>
      <c r="CF1498" s="1"/>
      <c r="CG1498" s="1"/>
      <c r="CH1498" s="1"/>
      <c r="CI1498" s="1"/>
      <c r="CJ1498" s="1"/>
      <c r="CK1498" s="1"/>
      <c r="CL1498" s="1"/>
      <c r="CM1498" s="1"/>
      <c r="CN1498" s="1"/>
      <c r="CO1498" s="1"/>
      <c r="CP1498" s="1"/>
    </row>
    <row r="1499" customFormat="false" ht="11.25" hidden="false" customHeight="false" outlineLevel="0" collapsed="false">
      <c r="A1499" s="1"/>
      <c r="B1499" s="1"/>
      <c r="C1499" s="1"/>
      <c r="D1499" s="1"/>
      <c r="E1499" s="1"/>
      <c r="F1499" s="1"/>
      <c r="G1499" s="1"/>
      <c r="H1499" s="1"/>
      <c r="I1499" s="1"/>
      <c r="J1499" s="1"/>
      <c r="K1499" s="1"/>
      <c r="L1499" s="1"/>
      <c r="M1499" s="1"/>
      <c r="N1499" s="1"/>
      <c r="O1499" s="1"/>
      <c r="P1499" s="1"/>
      <c r="Q1499" s="1"/>
      <c r="R1499" s="1"/>
      <c r="S1499" s="1"/>
      <c r="T1499" s="1"/>
      <c r="U1499" s="1"/>
      <c r="V1499" s="1"/>
      <c r="W1499" s="1"/>
      <c r="X1499" s="1"/>
      <c r="Y1499" s="1"/>
      <c r="Z1499" s="1"/>
      <c r="AA1499" s="1"/>
      <c r="AB1499" s="1"/>
      <c r="AC1499" s="1"/>
      <c r="AD1499" s="1"/>
      <c r="AE1499" s="1"/>
      <c r="AF1499" s="1"/>
      <c r="AG1499" s="1"/>
      <c r="AH1499" s="1"/>
      <c r="AI1499" s="1"/>
      <c r="AJ1499" s="1"/>
      <c r="AK1499" s="1"/>
      <c r="AL1499" s="1"/>
      <c r="AM1499" s="1"/>
      <c r="AN1499" s="1"/>
      <c r="AR1499" s="1"/>
      <c r="AS1499" s="1"/>
      <c r="AT1499" s="1"/>
      <c r="AU1499" s="1"/>
      <c r="AV1499" s="1"/>
      <c r="AW1499" s="1"/>
      <c r="AX1499" s="1"/>
      <c r="AY1499" s="1"/>
      <c r="AZ1499" s="1"/>
      <c r="BA1499" s="1"/>
      <c r="BB1499" s="1"/>
      <c r="BC1499" s="1"/>
      <c r="BD1499" s="1"/>
      <c r="BE1499" s="1"/>
      <c r="BF1499" s="1"/>
      <c r="BG1499" s="1"/>
      <c r="BH1499" s="1"/>
      <c r="BI1499" s="1"/>
      <c r="BJ1499" s="1"/>
      <c r="BK1499" s="1"/>
      <c r="BL1499" s="1"/>
      <c r="BM1499" s="1"/>
      <c r="BN1499" s="1"/>
      <c r="BO1499" s="1"/>
      <c r="BP1499" s="1"/>
      <c r="BQ1499" s="1"/>
      <c r="BR1499" s="1"/>
      <c r="BS1499" s="1"/>
      <c r="BT1499" s="1"/>
      <c r="BU1499" s="1"/>
      <c r="BV1499" s="1"/>
      <c r="BW1499" s="1"/>
      <c r="BX1499" s="1"/>
      <c r="BY1499" s="1"/>
      <c r="BZ1499" s="1"/>
      <c r="CA1499" s="1"/>
      <c r="CB1499" s="1"/>
      <c r="CC1499" s="1"/>
      <c r="CD1499" s="1"/>
      <c r="CE1499" s="1"/>
      <c r="CF1499" s="1"/>
      <c r="CG1499" s="1"/>
      <c r="CH1499" s="1"/>
      <c r="CI1499" s="1"/>
      <c r="CJ1499" s="1"/>
      <c r="CK1499" s="1"/>
      <c r="CL1499" s="1"/>
      <c r="CM1499" s="1"/>
      <c r="CN1499" s="1"/>
      <c r="CO1499" s="1"/>
      <c r="CP1499" s="1"/>
    </row>
    <row r="1500" customFormat="false" ht="11.25" hidden="false" customHeight="false" outlineLevel="0" collapsed="false">
      <c r="A1500" s="1"/>
      <c r="B1500" s="1"/>
      <c r="C1500" s="1"/>
      <c r="D1500" s="1"/>
      <c r="E1500" s="1"/>
      <c r="F1500" s="1"/>
      <c r="G1500" s="1"/>
      <c r="H1500" s="1"/>
      <c r="I1500" s="1"/>
      <c r="J1500" s="1"/>
      <c r="K1500" s="1"/>
      <c r="L1500" s="1"/>
      <c r="M1500" s="1"/>
      <c r="N1500" s="1"/>
      <c r="O1500" s="1"/>
      <c r="P1500" s="1"/>
      <c r="Q1500" s="1"/>
      <c r="R1500" s="1"/>
      <c r="S1500" s="1"/>
      <c r="T1500" s="1"/>
      <c r="U1500" s="1"/>
      <c r="V1500" s="1"/>
      <c r="W1500" s="1"/>
      <c r="X1500" s="1"/>
      <c r="Y1500" s="1"/>
      <c r="Z1500" s="1"/>
      <c r="AA1500" s="1"/>
      <c r="AB1500" s="1"/>
      <c r="AC1500" s="1"/>
      <c r="AD1500" s="1"/>
      <c r="AE1500" s="1"/>
      <c r="AF1500" s="1"/>
      <c r="AG1500" s="1"/>
      <c r="AH1500" s="1"/>
      <c r="AI1500" s="1"/>
      <c r="AJ1500" s="1"/>
      <c r="AK1500" s="1"/>
      <c r="AL1500" s="1"/>
      <c r="AM1500" s="1"/>
      <c r="AN1500" s="1"/>
      <c r="AR1500" s="1"/>
      <c r="AS1500" s="1"/>
      <c r="AT1500" s="1"/>
      <c r="AU1500" s="1"/>
      <c r="AV1500" s="1"/>
      <c r="AW1500" s="1"/>
      <c r="AX1500" s="1"/>
      <c r="AY1500" s="1"/>
      <c r="AZ1500" s="1"/>
      <c r="BA1500" s="1"/>
      <c r="BB1500" s="1"/>
      <c r="BC1500" s="1"/>
      <c r="BD1500" s="1"/>
      <c r="BE1500" s="1"/>
      <c r="BF1500" s="1"/>
      <c r="BG1500" s="1"/>
      <c r="BH1500" s="1"/>
      <c r="BI1500" s="1"/>
      <c r="BJ1500" s="1"/>
      <c r="BK1500" s="1"/>
      <c r="BL1500" s="1"/>
      <c r="BM1500" s="1"/>
      <c r="BN1500" s="1"/>
      <c r="BO1500" s="1"/>
      <c r="BP1500" s="1"/>
      <c r="BQ1500" s="1"/>
      <c r="BR1500" s="1"/>
      <c r="BS1500" s="1"/>
      <c r="BT1500" s="1"/>
      <c r="BU1500" s="1"/>
      <c r="BV1500" s="1"/>
      <c r="BW1500" s="1"/>
      <c r="BX1500" s="1"/>
      <c r="BY1500" s="1"/>
      <c r="BZ1500" s="1"/>
      <c r="CA1500" s="1"/>
      <c r="CB1500" s="1"/>
      <c r="CC1500" s="1"/>
      <c r="CD1500" s="1"/>
      <c r="CE1500" s="1"/>
      <c r="CF1500" s="1"/>
      <c r="CG1500" s="1"/>
      <c r="CH1500" s="1"/>
      <c r="CI1500" s="1"/>
      <c r="CJ1500" s="1"/>
      <c r="CK1500" s="1"/>
      <c r="CL1500" s="1"/>
      <c r="CM1500" s="1"/>
      <c r="CN1500" s="1"/>
      <c r="CO1500" s="1"/>
      <c r="CP1500" s="1"/>
    </row>
    <row r="1501" customFormat="false" ht="11.25" hidden="false" customHeight="false" outlineLevel="0" collapsed="false">
      <c r="A1501" s="1"/>
      <c r="B1501" s="1"/>
      <c r="C1501" s="1"/>
      <c r="D1501" s="1"/>
      <c r="E1501" s="1"/>
      <c r="F1501" s="1"/>
      <c r="G1501" s="1"/>
      <c r="H1501" s="1"/>
      <c r="I1501" s="1"/>
      <c r="J1501" s="1"/>
      <c r="K1501" s="1"/>
      <c r="L1501" s="1"/>
      <c r="M1501" s="1"/>
      <c r="N1501" s="1"/>
      <c r="O1501" s="1"/>
      <c r="P1501" s="1"/>
      <c r="Q1501" s="1"/>
      <c r="R1501" s="1"/>
      <c r="S1501" s="1"/>
      <c r="T1501" s="1"/>
      <c r="U1501" s="1"/>
      <c r="V1501" s="1"/>
      <c r="W1501" s="1"/>
      <c r="X1501" s="1"/>
      <c r="Y1501" s="1"/>
      <c r="Z1501" s="1"/>
      <c r="AA1501" s="1"/>
      <c r="AB1501" s="1"/>
      <c r="AC1501" s="1"/>
      <c r="AD1501" s="1"/>
      <c r="AE1501" s="1"/>
      <c r="AF1501" s="1"/>
      <c r="AG1501" s="1"/>
      <c r="AH1501" s="1"/>
      <c r="AI1501" s="1"/>
      <c r="AJ1501" s="1"/>
      <c r="AK1501" s="1"/>
      <c r="AL1501" s="1"/>
      <c r="AM1501" s="1"/>
      <c r="AN1501" s="1"/>
      <c r="AR1501" s="1"/>
      <c r="AS1501" s="1"/>
      <c r="AT1501" s="1"/>
      <c r="AU1501" s="1"/>
      <c r="AV1501" s="1"/>
      <c r="AW1501" s="1"/>
      <c r="AX1501" s="1"/>
      <c r="AY1501" s="1"/>
      <c r="AZ1501" s="1"/>
      <c r="BA1501" s="1"/>
      <c r="BB1501" s="1"/>
      <c r="BC1501" s="1"/>
      <c r="BD1501" s="1"/>
      <c r="BE1501" s="1"/>
      <c r="BF1501" s="1"/>
      <c r="BG1501" s="1"/>
      <c r="BH1501" s="1"/>
      <c r="BI1501" s="1"/>
      <c r="BJ1501" s="1"/>
      <c r="BK1501" s="1"/>
      <c r="BL1501" s="1"/>
      <c r="BM1501" s="1"/>
      <c r="BN1501" s="1"/>
      <c r="BO1501" s="1"/>
      <c r="BP1501" s="1"/>
      <c r="BQ1501" s="1"/>
      <c r="BR1501" s="1"/>
      <c r="BS1501" s="1"/>
      <c r="BT1501" s="1"/>
      <c r="BU1501" s="1"/>
      <c r="BV1501" s="1"/>
      <c r="BW1501" s="1"/>
      <c r="BX1501" s="1"/>
      <c r="BY1501" s="1"/>
      <c r="BZ1501" s="1"/>
      <c r="CA1501" s="1"/>
      <c r="CB1501" s="1"/>
      <c r="CC1501" s="1"/>
      <c r="CD1501" s="1"/>
      <c r="CE1501" s="1"/>
      <c r="CF1501" s="1"/>
      <c r="CG1501" s="1"/>
      <c r="CH1501" s="1"/>
      <c r="CI1501" s="1"/>
      <c r="CJ1501" s="1"/>
      <c r="CK1501" s="1"/>
      <c r="CL1501" s="1"/>
      <c r="CM1501" s="1"/>
      <c r="CN1501" s="1"/>
      <c r="CO1501" s="1"/>
      <c r="CP1501" s="1"/>
    </row>
    <row r="1502" customFormat="false" ht="11.25" hidden="false" customHeight="false" outlineLevel="0" collapsed="false">
      <c r="A1502" s="1"/>
      <c r="B1502" s="1"/>
      <c r="C1502" s="1"/>
      <c r="D1502" s="1"/>
      <c r="E1502" s="1"/>
      <c r="F1502" s="1"/>
      <c r="G1502" s="1"/>
      <c r="H1502" s="1"/>
      <c r="I1502" s="1"/>
      <c r="J1502" s="1"/>
      <c r="K1502" s="1"/>
      <c r="L1502" s="1"/>
      <c r="M1502" s="1"/>
      <c r="N1502" s="1"/>
      <c r="O1502" s="1"/>
      <c r="P1502" s="1"/>
      <c r="Q1502" s="1"/>
      <c r="R1502" s="1"/>
      <c r="S1502" s="1"/>
      <c r="T1502" s="1"/>
      <c r="U1502" s="1"/>
      <c r="V1502" s="1"/>
      <c r="W1502" s="1"/>
      <c r="X1502" s="1"/>
      <c r="Y1502" s="1"/>
      <c r="Z1502" s="1"/>
      <c r="AA1502" s="1"/>
      <c r="AB1502" s="1"/>
      <c r="AC1502" s="1"/>
      <c r="AD1502" s="1"/>
      <c r="AE1502" s="1"/>
      <c r="AF1502" s="1"/>
      <c r="AG1502" s="1"/>
      <c r="AH1502" s="1"/>
      <c r="AI1502" s="1"/>
      <c r="AJ1502" s="1"/>
      <c r="AK1502" s="1"/>
      <c r="AL1502" s="1"/>
      <c r="AM1502" s="1"/>
      <c r="AN1502" s="1"/>
      <c r="AR1502" s="1"/>
      <c r="AS1502" s="1"/>
      <c r="AT1502" s="1"/>
      <c r="AU1502" s="1"/>
      <c r="AV1502" s="1"/>
      <c r="AW1502" s="1"/>
      <c r="AX1502" s="1"/>
      <c r="AY1502" s="1"/>
      <c r="AZ1502" s="1"/>
      <c r="BA1502" s="1"/>
      <c r="BB1502" s="1"/>
      <c r="BC1502" s="1"/>
      <c r="BD1502" s="1"/>
      <c r="BE1502" s="1"/>
      <c r="BF1502" s="1"/>
      <c r="BG1502" s="1"/>
      <c r="BH1502" s="1"/>
      <c r="BI1502" s="1"/>
      <c r="BJ1502" s="1"/>
      <c r="BK1502" s="1"/>
      <c r="BL1502" s="1"/>
      <c r="BM1502" s="1"/>
      <c r="BN1502" s="1"/>
      <c r="BO1502" s="1"/>
      <c r="BP1502" s="1"/>
      <c r="BQ1502" s="1"/>
      <c r="BR1502" s="1"/>
      <c r="BS1502" s="1"/>
      <c r="BT1502" s="1"/>
      <c r="BU1502" s="1"/>
      <c r="BV1502" s="1"/>
      <c r="BW1502" s="1"/>
      <c r="BX1502" s="1"/>
      <c r="BY1502" s="1"/>
      <c r="BZ1502" s="1"/>
      <c r="CA1502" s="1"/>
      <c r="CB1502" s="1"/>
      <c r="CC1502" s="1"/>
      <c r="CD1502" s="1"/>
      <c r="CE1502" s="1"/>
      <c r="CF1502" s="1"/>
      <c r="CG1502" s="1"/>
      <c r="CH1502" s="1"/>
      <c r="CI1502" s="1"/>
      <c r="CJ1502" s="1"/>
      <c r="CK1502" s="1"/>
      <c r="CL1502" s="1"/>
      <c r="CM1502" s="1"/>
      <c r="CN1502" s="1"/>
      <c r="CO1502" s="1"/>
      <c r="CP1502" s="1"/>
    </row>
    <row r="1503" customFormat="false" ht="11.25" hidden="false" customHeight="false" outlineLevel="0" collapsed="false">
      <c r="A1503" s="1"/>
      <c r="B1503" s="1"/>
      <c r="C1503" s="1"/>
      <c r="D1503" s="1"/>
      <c r="E1503" s="1"/>
      <c r="F1503" s="1"/>
      <c r="G1503" s="1"/>
      <c r="H1503" s="1"/>
      <c r="I1503" s="1"/>
      <c r="J1503" s="1"/>
      <c r="K1503" s="1"/>
      <c r="L1503" s="1"/>
      <c r="M1503" s="1"/>
      <c r="N1503" s="1"/>
      <c r="O1503" s="1"/>
      <c r="P1503" s="1"/>
      <c r="Q1503" s="1"/>
      <c r="R1503" s="1"/>
      <c r="S1503" s="1"/>
      <c r="T1503" s="1"/>
      <c r="U1503" s="1"/>
      <c r="V1503" s="1"/>
      <c r="W1503" s="1"/>
      <c r="X1503" s="1"/>
      <c r="Y1503" s="1"/>
      <c r="Z1503" s="1"/>
      <c r="AA1503" s="1"/>
      <c r="AB1503" s="1"/>
      <c r="AC1503" s="1"/>
      <c r="AD1503" s="1"/>
      <c r="AE1503" s="1"/>
      <c r="AF1503" s="1"/>
      <c r="AG1503" s="1"/>
      <c r="AH1503" s="1"/>
      <c r="AI1503" s="1"/>
      <c r="AJ1503" s="1"/>
      <c r="AK1503" s="1"/>
      <c r="AL1503" s="1"/>
      <c r="AM1503" s="1"/>
      <c r="AN1503" s="1"/>
      <c r="AR1503" s="1"/>
      <c r="AS1503" s="1"/>
      <c r="AT1503" s="1"/>
      <c r="AU1503" s="1"/>
      <c r="AV1503" s="1"/>
      <c r="AW1503" s="1"/>
      <c r="AX1503" s="1"/>
      <c r="AY1503" s="1"/>
      <c r="AZ1503" s="1"/>
      <c r="BA1503" s="1"/>
      <c r="BB1503" s="1"/>
      <c r="BC1503" s="1"/>
      <c r="BD1503" s="1"/>
      <c r="BE1503" s="1"/>
      <c r="BF1503" s="1"/>
      <c r="BG1503" s="1"/>
      <c r="BH1503" s="1"/>
      <c r="BI1503" s="1"/>
      <c r="BJ1503" s="1"/>
      <c r="BK1503" s="1"/>
      <c r="BL1503" s="1"/>
      <c r="BM1503" s="1"/>
      <c r="BN1503" s="1"/>
      <c r="BO1503" s="1"/>
      <c r="BP1503" s="1"/>
      <c r="BQ1503" s="1"/>
      <c r="BR1503" s="1"/>
      <c r="BS1503" s="1"/>
      <c r="BT1503" s="1"/>
      <c r="BU1503" s="1"/>
      <c r="BV1503" s="1"/>
      <c r="BW1503" s="1"/>
      <c r="BX1503" s="1"/>
      <c r="BY1503" s="1"/>
      <c r="BZ1503" s="1"/>
      <c r="CA1503" s="1"/>
      <c r="CB1503" s="1"/>
      <c r="CC1503" s="1"/>
      <c r="CD1503" s="1"/>
      <c r="CE1503" s="1"/>
      <c r="CF1503" s="1"/>
      <c r="CG1503" s="1"/>
      <c r="CH1503" s="1"/>
      <c r="CI1503" s="1"/>
      <c r="CJ1503" s="1"/>
      <c r="CK1503" s="1"/>
      <c r="CL1503" s="1"/>
      <c r="CM1503" s="1"/>
      <c r="CN1503" s="1"/>
      <c r="CO1503" s="1"/>
      <c r="CP1503" s="1"/>
    </row>
    <row r="1504" customFormat="false" ht="11.25" hidden="false" customHeight="false" outlineLevel="0" collapsed="false">
      <c r="A1504" s="1"/>
      <c r="B1504" s="1"/>
      <c r="C1504" s="1"/>
      <c r="D1504" s="1"/>
      <c r="E1504" s="1"/>
      <c r="F1504" s="1"/>
      <c r="G1504" s="1"/>
      <c r="H1504" s="1"/>
      <c r="I1504" s="1"/>
      <c r="J1504" s="1"/>
      <c r="K1504" s="1"/>
      <c r="L1504" s="1"/>
      <c r="M1504" s="1"/>
      <c r="N1504" s="1"/>
      <c r="O1504" s="1"/>
      <c r="P1504" s="1"/>
      <c r="Q1504" s="1"/>
      <c r="R1504" s="1"/>
      <c r="S1504" s="1"/>
      <c r="T1504" s="1"/>
      <c r="U1504" s="1"/>
      <c r="V1504" s="1"/>
      <c r="W1504" s="1"/>
      <c r="X1504" s="1"/>
      <c r="Y1504" s="1"/>
      <c r="Z1504" s="1"/>
      <c r="AA1504" s="1"/>
      <c r="AB1504" s="1"/>
      <c r="AC1504" s="1"/>
      <c r="AD1504" s="1"/>
      <c r="AE1504" s="1"/>
      <c r="AF1504" s="1"/>
      <c r="AG1504" s="1"/>
      <c r="AH1504" s="1"/>
      <c r="AI1504" s="1"/>
      <c r="AJ1504" s="1"/>
      <c r="AK1504" s="1"/>
      <c r="AL1504" s="1"/>
      <c r="AM1504" s="1"/>
      <c r="AN1504" s="1"/>
      <c r="AR1504" s="1"/>
      <c r="AS1504" s="1"/>
      <c r="AT1504" s="1"/>
      <c r="AU1504" s="1"/>
      <c r="AV1504" s="1"/>
      <c r="AW1504" s="1"/>
      <c r="AX1504" s="1"/>
      <c r="AY1504" s="1"/>
      <c r="AZ1504" s="1"/>
      <c r="BA1504" s="1"/>
      <c r="BB1504" s="1"/>
      <c r="BC1504" s="1"/>
      <c r="BD1504" s="1"/>
      <c r="BE1504" s="1"/>
      <c r="BF1504" s="1"/>
      <c r="BG1504" s="1"/>
      <c r="BH1504" s="1"/>
      <c r="BI1504" s="1"/>
      <c r="BJ1504" s="1"/>
      <c r="BK1504" s="1"/>
      <c r="BL1504" s="1"/>
      <c r="BM1504" s="1"/>
      <c r="BN1504" s="1"/>
      <c r="BO1504" s="1"/>
      <c r="BP1504" s="1"/>
      <c r="BQ1504" s="1"/>
      <c r="BR1504" s="1"/>
      <c r="BS1504" s="1"/>
      <c r="BT1504" s="1"/>
      <c r="BU1504" s="1"/>
      <c r="BV1504" s="1"/>
      <c r="BW1504" s="1"/>
      <c r="BX1504" s="1"/>
      <c r="BY1504" s="1"/>
      <c r="BZ1504" s="1"/>
      <c r="CA1504" s="1"/>
      <c r="CB1504" s="1"/>
      <c r="CC1504" s="1"/>
      <c r="CD1504" s="1"/>
      <c r="CE1504" s="1"/>
      <c r="CF1504" s="1"/>
      <c r="CG1504" s="1"/>
      <c r="CH1504" s="1"/>
      <c r="CI1504" s="1"/>
      <c r="CJ1504" s="1"/>
      <c r="CK1504" s="1"/>
      <c r="CL1504" s="1"/>
      <c r="CM1504" s="1"/>
      <c r="CN1504" s="1"/>
      <c r="CO1504" s="1"/>
      <c r="CP1504" s="1"/>
    </row>
    <row r="1505" customFormat="false" ht="11.25" hidden="false" customHeight="false" outlineLevel="0" collapsed="false">
      <c r="A1505" s="1"/>
      <c r="B1505" s="1"/>
      <c r="C1505" s="1"/>
      <c r="D1505" s="1"/>
      <c r="E1505" s="1"/>
      <c r="F1505" s="1"/>
      <c r="G1505" s="1"/>
      <c r="H1505" s="1"/>
      <c r="I1505" s="1"/>
      <c r="J1505" s="1"/>
      <c r="K1505" s="1"/>
      <c r="L1505" s="1"/>
      <c r="M1505" s="1"/>
      <c r="N1505" s="1"/>
      <c r="O1505" s="1"/>
      <c r="P1505" s="1"/>
      <c r="Q1505" s="1"/>
      <c r="R1505" s="1"/>
      <c r="S1505" s="1"/>
      <c r="T1505" s="1"/>
      <c r="U1505" s="1"/>
      <c r="V1505" s="1"/>
      <c r="W1505" s="1"/>
      <c r="X1505" s="1"/>
      <c r="Y1505" s="1"/>
      <c r="Z1505" s="1"/>
      <c r="AA1505" s="1"/>
      <c r="AB1505" s="1"/>
      <c r="AC1505" s="1"/>
      <c r="AD1505" s="1"/>
      <c r="AE1505" s="1"/>
      <c r="AF1505" s="1"/>
      <c r="AG1505" s="1"/>
      <c r="AH1505" s="1"/>
      <c r="AI1505" s="1"/>
      <c r="AJ1505" s="1"/>
      <c r="AK1505" s="1"/>
      <c r="AL1505" s="1"/>
      <c r="AM1505" s="1"/>
      <c r="AN1505" s="1"/>
      <c r="AR1505" s="1"/>
      <c r="AS1505" s="1"/>
      <c r="AT1505" s="1"/>
      <c r="AU1505" s="1"/>
      <c r="AV1505" s="1"/>
      <c r="AW1505" s="1"/>
      <c r="AX1505" s="1"/>
      <c r="AY1505" s="1"/>
      <c r="AZ1505" s="1"/>
      <c r="BA1505" s="1"/>
      <c r="BB1505" s="1"/>
      <c r="BC1505" s="1"/>
      <c r="BD1505" s="1"/>
      <c r="BE1505" s="1"/>
      <c r="BF1505" s="1"/>
      <c r="BG1505" s="1"/>
      <c r="BH1505" s="1"/>
      <c r="BI1505" s="1"/>
      <c r="BJ1505" s="1"/>
      <c r="BK1505" s="1"/>
      <c r="BL1505" s="1"/>
      <c r="BM1505" s="1"/>
      <c r="BN1505" s="1"/>
      <c r="BO1505" s="1"/>
      <c r="BP1505" s="1"/>
      <c r="BQ1505" s="1"/>
      <c r="BR1505" s="1"/>
      <c r="BS1505" s="1"/>
      <c r="BT1505" s="1"/>
      <c r="BU1505" s="1"/>
      <c r="BV1505" s="1"/>
      <c r="BW1505" s="1"/>
      <c r="BX1505" s="1"/>
      <c r="BY1505" s="1"/>
      <c r="BZ1505" s="1"/>
      <c r="CA1505" s="1"/>
      <c r="CB1505" s="1"/>
      <c r="CC1505" s="1"/>
      <c r="CD1505" s="1"/>
      <c r="CE1505" s="1"/>
      <c r="CF1505" s="1"/>
      <c r="CG1505" s="1"/>
      <c r="CH1505" s="1"/>
      <c r="CI1505" s="1"/>
      <c r="CJ1505" s="1"/>
      <c r="CK1505" s="1"/>
      <c r="CL1505" s="1"/>
      <c r="CM1505" s="1"/>
      <c r="CN1505" s="1"/>
      <c r="CO1505" s="1"/>
      <c r="CP1505" s="1"/>
    </row>
    <row r="1506" customFormat="false" ht="11.25" hidden="false" customHeight="false" outlineLevel="0" collapsed="false">
      <c r="A1506" s="1"/>
      <c r="B1506" s="1"/>
      <c r="C1506" s="1"/>
      <c r="D1506" s="1"/>
      <c r="E1506" s="1"/>
      <c r="F1506" s="1"/>
      <c r="G1506" s="1"/>
      <c r="H1506" s="1"/>
      <c r="I1506" s="1"/>
      <c r="J1506" s="1"/>
      <c r="K1506" s="1"/>
      <c r="L1506" s="1"/>
      <c r="M1506" s="1"/>
      <c r="N1506" s="1"/>
      <c r="O1506" s="1"/>
      <c r="P1506" s="1"/>
      <c r="Q1506" s="1"/>
      <c r="R1506" s="1"/>
      <c r="S1506" s="1"/>
      <c r="T1506" s="1"/>
      <c r="U1506" s="1"/>
      <c r="V1506" s="1"/>
      <c r="W1506" s="1"/>
      <c r="X1506" s="1"/>
      <c r="Y1506" s="1"/>
      <c r="Z1506" s="1"/>
      <c r="AA1506" s="1"/>
      <c r="AB1506" s="1"/>
      <c r="AC1506" s="1"/>
      <c r="AD1506" s="1"/>
      <c r="AE1506" s="1"/>
      <c r="AF1506" s="1"/>
      <c r="AG1506" s="1"/>
      <c r="AH1506" s="1"/>
      <c r="AI1506" s="1"/>
      <c r="AJ1506" s="1"/>
      <c r="AK1506" s="1"/>
      <c r="AL1506" s="1"/>
      <c r="AM1506" s="1"/>
      <c r="AN1506" s="1"/>
      <c r="AR1506" s="1"/>
      <c r="AS1506" s="1"/>
      <c r="AT1506" s="1"/>
      <c r="AU1506" s="1"/>
      <c r="AV1506" s="1"/>
      <c r="AW1506" s="1"/>
      <c r="AX1506" s="1"/>
      <c r="AY1506" s="1"/>
      <c r="AZ1506" s="1"/>
      <c r="BA1506" s="1"/>
      <c r="BB1506" s="1"/>
      <c r="BC1506" s="1"/>
      <c r="BD1506" s="1"/>
      <c r="BE1506" s="1"/>
      <c r="BF1506" s="1"/>
      <c r="BG1506" s="1"/>
      <c r="BH1506" s="1"/>
      <c r="BI1506" s="1"/>
      <c r="BJ1506" s="1"/>
      <c r="BK1506" s="1"/>
      <c r="BL1506" s="1"/>
      <c r="BM1506" s="1"/>
      <c r="BN1506" s="1"/>
      <c r="BO1506" s="1"/>
      <c r="BP1506" s="1"/>
      <c r="BQ1506" s="1"/>
      <c r="BR1506" s="1"/>
      <c r="BS1506" s="1"/>
      <c r="BT1506" s="1"/>
      <c r="BU1506" s="1"/>
      <c r="BV1506" s="1"/>
      <c r="BW1506" s="1"/>
      <c r="BX1506" s="1"/>
      <c r="BY1506" s="1"/>
      <c r="BZ1506" s="1"/>
      <c r="CA1506" s="1"/>
      <c r="CB1506" s="1"/>
      <c r="CC1506" s="1"/>
      <c r="CD1506" s="1"/>
      <c r="CE1506" s="1"/>
      <c r="CF1506" s="1"/>
      <c r="CG1506" s="1"/>
      <c r="CH1506" s="1"/>
      <c r="CI1506" s="1"/>
      <c r="CJ1506" s="1"/>
      <c r="CK1506" s="1"/>
      <c r="CL1506" s="1"/>
      <c r="CM1506" s="1"/>
      <c r="CN1506" s="1"/>
      <c r="CO1506" s="1"/>
      <c r="CP1506" s="1"/>
    </row>
    <row r="1507" customFormat="false" ht="11.25" hidden="false" customHeight="false" outlineLevel="0" collapsed="false">
      <c r="A1507" s="1"/>
      <c r="B1507" s="1"/>
      <c r="C1507" s="1"/>
      <c r="D1507" s="1"/>
      <c r="E1507" s="1"/>
      <c r="F1507" s="1"/>
      <c r="G1507" s="1"/>
      <c r="H1507" s="1"/>
      <c r="I1507" s="1"/>
      <c r="J1507" s="1"/>
      <c r="K1507" s="1"/>
      <c r="L1507" s="1"/>
      <c r="M1507" s="1"/>
      <c r="N1507" s="1"/>
      <c r="O1507" s="1"/>
      <c r="P1507" s="1"/>
      <c r="Q1507" s="1"/>
      <c r="R1507" s="1"/>
      <c r="S1507" s="1"/>
      <c r="T1507" s="1"/>
      <c r="U1507" s="1"/>
      <c r="V1507" s="1"/>
      <c r="W1507" s="1"/>
      <c r="X1507" s="1"/>
      <c r="Y1507" s="1"/>
      <c r="Z1507" s="1"/>
      <c r="AA1507" s="1"/>
      <c r="AB1507" s="1"/>
      <c r="AC1507" s="1"/>
      <c r="AD1507" s="1"/>
      <c r="AE1507" s="1"/>
      <c r="AF1507" s="1"/>
      <c r="AG1507" s="1"/>
      <c r="AH1507" s="1"/>
      <c r="AI1507" s="1"/>
      <c r="AJ1507" s="1"/>
      <c r="AK1507" s="1"/>
      <c r="AL1507" s="1"/>
      <c r="AM1507" s="1"/>
      <c r="AN1507" s="1"/>
      <c r="AR1507" s="1"/>
      <c r="AS1507" s="1"/>
      <c r="AT1507" s="1"/>
      <c r="AU1507" s="1"/>
      <c r="AV1507" s="1"/>
      <c r="AW1507" s="1"/>
      <c r="AX1507" s="1"/>
      <c r="AY1507" s="1"/>
      <c r="AZ1507" s="1"/>
      <c r="BA1507" s="1"/>
      <c r="BB1507" s="1"/>
      <c r="BC1507" s="1"/>
      <c r="BD1507" s="1"/>
      <c r="BE1507" s="1"/>
      <c r="BF1507" s="1"/>
      <c r="BG1507" s="1"/>
      <c r="BH1507" s="1"/>
      <c r="BI1507" s="1"/>
      <c r="BJ1507" s="1"/>
      <c r="BK1507" s="1"/>
      <c r="BL1507" s="1"/>
      <c r="BM1507" s="1"/>
      <c r="BN1507" s="1"/>
      <c r="BO1507" s="1"/>
      <c r="BP1507" s="1"/>
      <c r="BQ1507" s="1"/>
      <c r="BR1507" s="1"/>
      <c r="BS1507" s="1"/>
      <c r="BT1507" s="1"/>
      <c r="BU1507" s="1"/>
      <c r="BV1507" s="1"/>
      <c r="BW1507" s="1"/>
      <c r="BX1507" s="1"/>
      <c r="BY1507" s="1"/>
      <c r="BZ1507" s="1"/>
      <c r="CA1507" s="1"/>
      <c r="CB1507" s="1"/>
      <c r="CC1507" s="1"/>
      <c r="CD1507" s="1"/>
      <c r="CE1507" s="1"/>
      <c r="CF1507" s="1"/>
      <c r="CG1507" s="1"/>
      <c r="CH1507" s="1"/>
      <c r="CI1507" s="1"/>
      <c r="CJ1507" s="1"/>
      <c r="CK1507" s="1"/>
      <c r="CL1507" s="1"/>
      <c r="CM1507" s="1"/>
      <c r="CN1507" s="1"/>
      <c r="CO1507" s="1"/>
      <c r="CP1507" s="1"/>
    </row>
    <row r="1508" customFormat="false" ht="11.25" hidden="false" customHeight="false" outlineLevel="0" collapsed="false">
      <c r="A1508" s="1"/>
      <c r="B1508" s="1"/>
      <c r="C1508" s="1"/>
      <c r="D1508" s="1"/>
      <c r="E1508" s="1"/>
      <c r="F1508" s="1"/>
      <c r="G1508" s="1"/>
      <c r="H1508" s="1"/>
      <c r="I1508" s="1"/>
      <c r="J1508" s="1"/>
      <c r="K1508" s="1"/>
      <c r="L1508" s="1"/>
      <c r="M1508" s="1"/>
      <c r="N1508" s="1"/>
      <c r="O1508" s="1"/>
      <c r="P1508" s="1"/>
      <c r="Q1508" s="1"/>
      <c r="R1508" s="1"/>
      <c r="S1508" s="1"/>
      <c r="T1508" s="1"/>
      <c r="U1508" s="1"/>
      <c r="V1508" s="1"/>
      <c r="W1508" s="1"/>
      <c r="X1508" s="1"/>
      <c r="Y1508" s="1"/>
      <c r="Z1508" s="1"/>
      <c r="AA1508" s="1"/>
      <c r="AB1508" s="1"/>
      <c r="AC1508" s="1"/>
      <c r="AD1508" s="1"/>
      <c r="AE1508" s="1"/>
      <c r="AF1508" s="1"/>
      <c r="AG1508" s="1"/>
      <c r="AH1508" s="1"/>
      <c r="AI1508" s="1"/>
      <c r="AJ1508" s="1"/>
      <c r="AK1508" s="1"/>
      <c r="AL1508" s="1"/>
      <c r="AM1508" s="1"/>
      <c r="AN1508" s="1"/>
      <c r="AR1508" s="1"/>
      <c r="AS1508" s="1"/>
      <c r="AT1508" s="1"/>
      <c r="AU1508" s="1"/>
      <c r="AV1508" s="1"/>
      <c r="AW1508" s="1"/>
      <c r="AX1508" s="1"/>
      <c r="AY1508" s="1"/>
      <c r="AZ1508" s="1"/>
      <c r="BA1508" s="1"/>
      <c r="BB1508" s="1"/>
      <c r="BC1508" s="1"/>
      <c r="BD1508" s="1"/>
      <c r="BE1508" s="1"/>
      <c r="BF1508" s="1"/>
      <c r="BG1508" s="1"/>
      <c r="BH1508" s="1"/>
      <c r="BI1508" s="1"/>
      <c r="BJ1508" s="1"/>
      <c r="BK1508" s="1"/>
      <c r="BL1508" s="1"/>
      <c r="BM1508" s="1"/>
      <c r="BN1508" s="1"/>
      <c r="BO1508" s="1"/>
      <c r="BP1508" s="1"/>
      <c r="BQ1508" s="1"/>
      <c r="BR1508" s="1"/>
      <c r="BS1508" s="1"/>
      <c r="BT1508" s="1"/>
      <c r="BU1508" s="1"/>
      <c r="BV1508" s="1"/>
      <c r="BW1508" s="1"/>
      <c r="BX1508" s="1"/>
      <c r="BY1508" s="1"/>
      <c r="BZ1508" s="1"/>
      <c r="CA1508" s="1"/>
      <c r="CB1508" s="1"/>
      <c r="CC1508" s="1"/>
      <c r="CD1508" s="1"/>
      <c r="CE1508" s="1"/>
      <c r="CF1508" s="1"/>
      <c r="CG1508" s="1"/>
      <c r="CH1508" s="1"/>
      <c r="CI1508" s="1"/>
      <c r="CJ1508" s="1"/>
      <c r="CK1508" s="1"/>
      <c r="CL1508" s="1"/>
      <c r="CM1508" s="1"/>
      <c r="CN1508" s="1"/>
      <c r="CO1508" s="1"/>
      <c r="CP1508" s="1"/>
    </row>
    <row r="1509" customFormat="false" ht="11.25" hidden="false" customHeight="false" outlineLevel="0" collapsed="false">
      <c r="A1509" s="1"/>
      <c r="B1509" s="1"/>
      <c r="C1509" s="1"/>
      <c r="D1509" s="1"/>
      <c r="E1509" s="1"/>
      <c r="F1509" s="1"/>
      <c r="G1509" s="1"/>
      <c r="H1509" s="1"/>
      <c r="I1509" s="1"/>
      <c r="J1509" s="1"/>
      <c r="K1509" s="1"/>
      <c r="L1509" s="1"/>
      <c r="M1509" s="1"/>
      <c r="N1509" s="1"/>
      <c r="O1509" s="1"/>
      <c r="P1509" s="1"/>
      <c r="Q1509" s="1"/>
      <c r="R1509" s="1"/>
      <c r="S1509" s="1"/>
      <c r="T1509" s="1"/>
      <c r="U1509" s="1"/>
      <c r="V1509" s="1"/>
      <c r="W1509" s="1"/>
      <c r="X1509" s="1"/>
      <c r="Y1509" s="1"/>
      <c r="Z1509" s="1"/>
      <c r="AA1509" s="1"/>
      <c r="AB1509" s="1"/>
      <c r="AC1509" s="1"/>
      <c r="AD1509" s="1"/>
      <c r="AE1509" s="1"/>
      <c r="AF1509" s="1"/>
      <c r="AG1509" s="1"/>
      <c r="AH1509" s="1"/>
      <c r="AI1509" s="1"/>
      <c r="AJ1509" s="1"/>
      <c r="AK1509" s="1"/>
      <c r="AL1509" s="1"/>
      <c r="AM1509" s="1"/>
      <c r="AN1509" s="1"/>
      <c r="AR1509" s="1"/>
      <c r="AS1509" s="1"/>
      <c r="AT1509" s="1"/>
      <c r="AU1509" s="1"/>
      <c r="AV1509" s="1"/>
      <c r="AW1509" s="1"/>
      <c r="AX1509" s="1"/>
      <c r="AY1509" s="1"/>
      <c r="AZ1509" s="1"/>
      <c r="BA1509" s="1"/>
      <c r="BB1509" s="1"/>
      <c r="BC1509" s="1"/>
      <c r="BD1509" s="1"/>
      <c r="BE1509" s="1"/>
      <c r="BF1509" s="1"/>
      <c r="BG1509" s="1"/>
      <c r="BH1509" s="1"/>
      <c r="BI1509" s="1"/>
      <c r="BJ1509" s="1"/>
      <c r="BK1509" s="1"/>
      <c r="BL1509" s="1"/>
      <c r="BM1509" s="1"/>
      <c r="BN1509" s="1"/>
      <c r="BO1509" s="1"/>
      <c r="BP1509" s="1"/>
      <c r="BQ1509" s="1"/>
      <c r="BR1509" s="1"/>
      <c r="BS1509" s="1"/>
      <c r="BT1509" s="1"/>
      <c r="BU1509" s="1"/>
      <c r="BV1509" s="1"/>
      <c r="BW1509" s="1"/>
      <c r="BX1509" s="1"/>
      <c r="BY1509" s="1"/>
      <c r="BZ1509" s="1"/>
      <c r="CA1509" s="1"/>
      <c r="CB1509" s="1"/>
      <c r="CC1509" s="1"/>
      <c r="CD1509" s="1"/>
      <c r="CE1509" s="1"/>
      <c r="CF1509" s="1"/>
      <c r="CG1509" s="1"/>
      <c r="CH1509" s="1"/>
      <c r="CI1509" s="1"/>
      <c r="CJ1509" s="1"/>
      <c r="CK1509" s="1"/>
      <c r="CL1509" s="1"/>
      <c r="CM1509" s="1"/>
      <c r="CN1509" s="1"/>
      <c r="CO1509" s="1"/>
      <c r="CP1509" s="1"/>
    </row>
    <row r="1510" customFormat="false" ht="11.25" hidden="false" customHeight="false" outlineLevel="0" collapsed="false">
      <c r="A1510" s="1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R1510" s="1"/>
      <c r="AS1510" s="1"/>
      <c r="AT1510" s="1"/>
      <c r="AU1510" s="1"/>
      <c r="AV1510" s="1"/>
      <c r="AW1510" s="1"/>
      <c r="AX1510" s="1"/>
      <c r="AY1510" s="1"/>
      <c r="AZ1510" s="1"/>
      <c r="BA1510" s="1"/>
      <c r="BB1510" s="1"/>
      <c r="BC1510" s="1"/>
      <c r="BD1510" s="1"/>
      <c r="BE1510" s="1"/>
      <c r="BF1510" s="1"/>
      <c r="BG1510" s="1"/>
      <c r="BH1510" s="1"/>
      <c r="BI1510" s="1"/>
      <c r="BJ1510" s="1"/>
      <c r="BK1510" s="1"/>
      <c r="BL1510" s="1"/>
      <c r="BM1510" s="1"/>
      <c r="BN1510" s="1"/>
      <c r="BO1510" s="1"/>
      <c r="BP1510" s="1"/>
      <c r="BQ1510" s="1"/>
      <c r="BR1510" s="1"/>
      <c r="BS1510" s="1"/>
      <c r="BT1510" s="1"/>
      <c r="BU1510" s="1"/>
      <c r="BV1510" s="1"/>
      <c r="BW1510" s="1"/>
      <c r="BX1510" s="1"/>
      <c r="BY1510" s="1"/>
      <c r="BZ1510" s="1"/>
      <c r="CA1510" s="1"/>
      <c r="CB1510" s="1"/>
      <c r="CC1510" s="1"/>
      <c r="CD1510" s="1"/>
      <c r="CE1510" s="1"/>
      <c r="CF1510" s="1"/>
      <c r="CG1510" s="1"/>
      <c r="CH1510" s="1"/>
      <c r="CI1510" s="1"/>
      <c r="CJ1510" s="1"/>
      <c r="CK1510" s="1"/>
      <c r="CL1510" s="1"/>
      <c r="CM1510" s="1"/>
      <c r="CN1510" s="1"/>
      <c r="CO1510" s="1"/>
      <c r="CP1510" s="1"/>
    </row>
    <row r="1511" customFormat="false" ht="11.25" hidden="false" customHeight="false" outlineLevel="0" collapsed="false">
      <c r="A1511" s="1"/>
      <c r="B1511" s="1"/>
      <c r="C1511" s="1"/>
      <c r="D1511" s="1"/>
      <c r="E1511" s="1"/>
      <c r="F1511" s="1"/>
      <c r="G1511" s="1"/>
      <c r="H1511" s="1"/>
      <c r="I1511" s="1"/>
      <c r="J1511" s="1"/>
      <c r="K1511" s="1"/>
      <c r="L1511" s="1"/>
      <c r="M1511" s="1"/>
      <c r="N1511" s="1"/>
      <c r="O1511" s="1"/>
      <c r="P1511" s="1"/>
      <c r="Q1511" s="1"/>
      <c r="R1511" s="1"/>
      <c r="S1511" s="1"/>
      <c r="T1511" s="1"/>
      <c r="U1511" s="1"/>
      <c r="V1511" s="1"/>
      <c r="W1511" s="1"/>
      <c r="X1511" s="1"/>
      <c r="Y1511" s="1"/>
      <c r="Z1511" s="1"/>
      <c r="AA1511" s="1"/>
      <c r="AB1511" s="1"/>
      <c r="AC1511" s="1"/>
      <c r="AD1511" s="1"/>
      <c r="AE1511" s="1"/>
      <c r="AF1511" s="1"/>
      <c r="AG1511" s="1"/>
      <c r="AH1511" s="1"/>
      <c r="AI1511" s="1"/>
      <c r="AJ1511" s="1"/>
      <c r="AK1511" s="1"/>
      <c r="AL1511" s="1"/>
      <c r="AM1511" s="1"/>
      <c r="AN1511" s="1"/>
      <c r="AR1511" s="1"/>
      <c r="AS1511" s="1"/>
      <c r="AT1511" s="1"/>
      <c r="AU1511" s="1"/>
      <c r="AV1511" s="1"/>
      <c r="AW1511" s="1"/>
      <c r="AX1511" s="1"/>
      <c r="AY1511" s="1"/>
      <c r="AZ1511" s="1"/>
      <c r="BA1511" s="1"/>
      <c r="BB1511" s="1"/>
      <c r="BC1511" s="1"/>
      <c r="BD1511" s="1"/>
      <c r="BE1511" s="1"/>
      <c r="BF1511" s="1"/>
      <c r="BG1511" s="1"/>
      <c r="BH1511" s="1"/>
      <c r="BI1511" s="1"/>
      <c r="BJ1511" s="1"/>
      <c r="BK1511" s="1"/>
      <c r="BL1511" s="1"/>
      <c r="BM1511" s="1"/>
      <c r="BN1511" s="1"/>
      <c r="BO1511" s="1"/>
      <c r="BP1511" s="1"/>
      <c r="BQ1511" s="1"/>
      <c r="BR1511" s="1"/>
      <c r="BS1511" s="1"/>
      <c r="BT1511" s="1"/>
      <c r="BU1511" s="1"/>
      <c r="BV1511" s="1"/>
      <c r="BW1511" s="1"/>
      <c r="BX1511" s="1"/>
      <c r="BY1511" s="1"/>
      <c r="BZ1511" s="1"/>
      <c r="CA1511" s="1"/>
      <c r="CB1511" s="1"/>
      <c r="CC1511" s="1"/>
      <c r="CD1511" s="1"/>
      <c r="CE1511" s="1"/>
      <c r="CF1511" s="1"/>
      <c r="CG1511" s="1"/>
      <c r="CH1511" s="1"/>
      <c r="CI1511" s="1"/>
      <c r="CJ1511" s="1"/>
      <c r="CK1511" s="1"/>
      <c r="CL1511" s="1"/>
      <c r="CM1511" s="1"/>
      <c r="CN1511" s="1"/>
      <c r="CO1511" s="1"/>
      <c r="CP1511" s="1"/>
    </row>
    <row r="1512" customFormat="false" ht="11.25" hidden="false" customHeight="false" outlineLevel="0" collapsed="false">
      <c r="A1512" s="1"/>
      <c r="B1512" s="1"/>
      <c r="C1512" s="1"/>
      <c r="D1512" s="1"/>
      <c r="E1512" s="1"/>
      <c r="F1512" s="1"/>
      <c r="G1512" s="1"/>
      <c r="H1512" s="1"/>
      <c r="I1512" s="1"/>
      <c r="J1512" s="1"/>
      <c r="K1512" s="1"/>
      <c r="L1512" s="1"/>
      <c r="M1512" s="1"/>
      <c r="N1512" s="1"/>
      <c r="O1512" s="1"/>
      <c r="P1512" s="1"/>
      <c r="Q1512" s="1"/>
      <c r="R1512" s="1"/>
      <c r="S1512" s="1"/>
      <c r="T1512" s="1"/>
      <c r="U1512" s="1"/>
      <c r="V1512" s="1"/>
      <c r="W1512" s="1"/>
      <c r="X1512" s="1"/>
      <c r="Y1512" s="1"/>
      <c r="Z1512" s="1"/>
      <c r="AA1512" s="1"/>
      <c r="AB1512" s="1"/>
      <c r="AC1512" s="1"/>
      <c r="AD1512" s="1"/>
      <c r="AE1512" s="1"/>
      <c r="AF1512" s="1"/>
      <c r="AG1512" s="1"/>
      <c r="AH1512" s="1"/>
      <c r="AI1512" s="1"/>
      <c r="AJ1512" s="1"/>
      <c r="AK1512" s="1"/>
      <c r="AL1512" s="1"/>
      <c r="AM1512" s="1"/>
      <c r="AN1512" s="1"/>
      <c r="AR1512" s="1"/>
      <c r="AS1512" s="1"/>
      <c r="AT1512" s="1"/>
      <c r="AU1512" s="1"/>
      <c r="AV1512" s="1"/>
      <c r="AW1512" s="1"/>
      <c r="AX1512" s="1"/>
      <c r="AY1512" s="1"/>
      <c r="AZ1512" s="1"/>
      <c r="BA1512" s="1"/>
      <c r="BB1512" s="1"/>
      <c r="BC1512" s="1"/>
      <c r="BD1512" s="1"/>
      <c r="BE1512" s="1"/>
      <c r="BF1512" s="1"/>
      <c r="BG1512" s="1"/>
      <c r="BH1512" s="1"/>
      <c r="BI1512" s="1"/>
      <c r="BJ1512" s="1"/>
      <c r="BK1512" s="1"/>
      <c r="BL1512" s="1"/>
      <c r="BM1512" s="1"/>
      <c r="BN1512" s="1"/>
      <c r="BO1512" s="1"/>
      <c r="BP1512" s="1"/>
      <c r="BQ1512" s="1"/>
      <c r="BR1512" s="1"/>
      <c r="BS1512" s="1"/>
      <c r="BT1512" s="1"/>
      <c r="BU1512" s="1"/>
      <c r="BV1512" s="1"/>
      <c r="BW1512" s="1"/>
      <c r="BX1512" s="1"/>
      <c r="BY1512" s="1"/>
      <c r="BZ1512" s="1"/>
      <c r="CA1512" s="1"/>
      <c r="CB1512" s="1"/>
      <c r="CC1512" s="1"/>
      <c r="CD1512" s="1"/>
      <c r="CE1512" s="1"/>
      <c r="CF1512" s="1"/>
      <c r="CG1512" s="1"/>
      <c r="CH1512" s="1"/>
      <c r="CI1512" s="1"/>
      <c r="CJ1512" s="1"/>
      <c r="CK1512" s="1"/>
      <c r="CL1512" s="1"/>
      <c r="CM1512" s="1"/>
      <c r="CN1512" s="1"/>
      <c r="CO1512" s="1"/>
      <c r="CP1512" s="1"/>
    </row>
    <row r="1513" customFormat="false" ht="11.25" hidden="false" customHeight="false" outlineLevel="0" collapsed="false">
      <c r="A1513" s="1"/>
      <c r="B1513" s="1"/>
      <c r="C1513" s="1"/>
      <c r="D1513" s="1"/>
      <c r="E1513" s="1"/>
      <c r="F1513" s="1"/>
      <c r="G1513" s="1"/>
      <c r="H1513" s="1"/>
      <c r="I1513" s="1"/>
      <c r="J1513" s="1"/>
      <c r="K1513" s="1"/>
      <c r="L1513" s="1"/>
      <c r="M1513" s="1"/>
      <c r="N1513" s="1"/>
      <c r="O1513" s="1"/>
      <c r="P1513" s="1"/>
      <c r="Q1513" s="1"/>
      <c r="R1513" s="1"/>
      <c r="S1513" s="1"/>
      <c r="T1513" s="1"/>
      <c r="U1513" s="1"/>
      <c r="V1513" s="1"/>
      <c r="W1513" s="1"/>
      <c r="X1513" s="1"/>
      <c r="Y1513" s="1"/>
      <c r="Z1513" s="1"/>
      <c r="AA1513" s="1"/>
      <c r="AB1513" s="1"/>
      <c r="AC1513" s="1"/>
      <c r="AD1513" s="1"/>
      <c r="AE1513" s="1"/>
      <c r="AF1513" s="1"/>
      <c r="AG1513" s="1"/>
      <c r="AH1513" s="1"/>
      <c r="AI1513" s="1"/>
      <c r="AJ1513" s="1"/>
      <c r="AK1513" s="1"/>
      <c r="AL1513" s="1"/>
      <c r="AM1513" s="1"/>
      <c r="AN1513" s="1"/>
      <c r="AR1513" s="1"/>
      <c r="AS1513" s="1"/>
      <c r="AT1513" s="1"/>
      <c r="AU1513" s="1"/>
      <c r="AV1513" s="1"/>
      <c r="AW1513" s="1"/>
      <c r="AX1513" s="1"/>
      <c r="AY1513" s="1"/>
      <c r="AZ1513" s="1"/>
      <c r="BA1513" s="1"/>
      <c r="BB1513" s="1"/>
      <c r="BC1513" s="1"/>
      <c r="BD1513" s="1"/>
      <c r="BE1513" s="1"/>
      <c r="BF1513" s="1"/>
      <c r="BG1513" s="1"/>
      <c r="BH1513" s="1"/>
      <c r="BI1513" s="1"/>
      <c r="BJ1513" s="1"/>
      <c r="BK1513" s="1"/>
      <c r="BL1513" s="1"/>
      <c r="BM1513" s="1"/>
      <c r="BN1513" s="1"/>
      <c r="BO1513" s="1"/>
      <c r="BP1513" s="1"/>
      <c r="BQ1513" s="1"/>
      <c r="BR1513" s="1"/>
      <c r="BS1513" s="1"/>
      <c r="BT1513" s="1"/>
      <c r="BU1513" s="1"/>
      <c r="BV1513" s="1"/>
      <c r="BW1513" s="1"/>
      <c r="BX1513" s="1"/>
      <c r="BY1513" s="1"/>
      <c r="BZ1513" s="1"/>
      <c r="CA1513" s="1"/>
      <c r="CB1513" s="1"/>
      <c r="CC1513" s="1"/>
      <c r="CD1513" s="1"/>
      <c r="CE1513" s="1"/>
      <c r="CF1513" s="1"/>
      <c r="CG1513" s="1"/>
      <c r="CH1513" s="1"/>
      <c r="CI1513" s="1"/>
      <c r="CJ1513" s="1"/>
      <c r="CK1513" s="1"/>
      <c r="CL1513" s="1"/>
      <c r="CM1513" s="1"/>
      <c r="CN1513" s="1"/>
      <c r="CO1513" s="1"/>
      <c r="CP1513" s="1"/>
    </row>
    <row r="1514" customFormat="false" ht="11.25" hidden="false" customHeight="false" outlineLevel="0" collapsed="false">
      <c r="A1514" s="1"/>
      <c r="B1514" s="1"/>
      <c r="C1514" s="1"/>
      <c r="D1514" s="1"/>
      <c r="E1514" s="1"/>
      <c r="F1514" s="1"/>
      <c r="G1514" s="1"/>
      <c r="H1514" s="1"/>
      <c r="I1514" s="1"/>
      <c r="J1514" s="1"/>
      <c r="K1514" s="1"/>
      <c r="L1514" s="1"/>
      <c r="M1514" s="1"/>
      <c r="N1514" s="1"/>
      <c r="O1514" s="1"/>
      <c r="P1514" s="1"/>
      <c r="Q1514" s="1"/>
      <c r="R1514" s="1"/>
      <c r="S1514" s="1"/>
      <c r="T1514" s="1"/>
      <c r="U1514" s="1"/>
      <c r="V1514" s="1"/>
      <c r="W1514" s="1"/>
      <c r="X1514" s="1"/>
      <c r="Y1514" s="1"/>
      <c r="Z1514" s="1"/>
      <c r="AA1514" s="1"/>
      <c r="AB1514" s="1"/>
      <c r="AC1514" s="1"/>
      <c r="AD1514" s="1"/>
      <c r="AE1514" s="1"/>
      <c r="AF1514" s="1"/>
      <c r="AG1514" s="1"/>
      <c r="AH1514" s="1"/>
      <c r="AI1514" s="1"/>
      <c r="AJ1514" s="1"/>
      <c r="AK1514" s="1"/>
      <c r="AL1514" s="1"/>
      <c r="AM1514" s="1"/>
      <c r="AN1514" s="1"/>
      <c r="AR1514" s="1"/>
      <c r="AS1514" s="1"/>
      <c r="AT1514" s="1"/>
      <c r="AU1514" s="1"/>
      <c r="AV1514" s="1"/>
      <c r="AW1514" s="1"/>
      <c r="AX1514" s="1"/>
      <c r="AY1514" s="1"/>
      <c r="AZ1514" s="1"/>
      <c r="BA1514" s="1"/>
      <c r="BB1514" s="1"/>
      <c r="BC1514" s="1"/>
      <c r="BD1514" s="1"/>
      <c r="BE1514" s="1"/>
      <c r="BF1514" s="1"/>
      <c r="BG1514" s="1"/>
      <c r="BH1514" s="1"/>
      <c r="BI1514" s="1"/>
      <c r="BJ1514" s="1"/>
      <c r="BK1514" s="1"/>
      <c r="BL1514" s="1"/>
      <c r="BM1514" s="1"/>
      <c r="BN1514" s="1"/>
      <c r="BO1514" s="1"/>
      <c r="BP1514" s="1"/>
      <c r="BQ1514" s="1"/>
      <c r="BR1514" s="1"/>
      <c r="BS1514" s="1"/>
      <c r="BT1514" s="1"/>
      <c r="BU1514" s="1"/>
      <c r="BV1514" s="1"/>
      <c r="BW1514" s="1"/>
      <c r="BX1514" s="1"/>
      <c r="BY1514" s="1"/>
      <c r="BZ1514" s="1"/>
      <c r="CA1514" s="1"/>
      <c r="CB1514" s="1"/>
      <c r="CC1514" s="1"/>
      <c r="CD1514" s="1"/>
      <c r="CE1514" s="1"/>
      <c r="CF1514" s="1"/>
      <c r="CG1514" s="1"/>
      <c r="CH1514" s="1"/>
      <c r="CI1514" s="1"/>
      <c r="CJ1514" s="1"/>
      <c r="CK1514" s="1"/>
      <c r="CL1514" s="1"/>
      <c r="CM1514" s="1"/>
      <c r="CN1514" s="1"/>
      <c r="CO1514" s="1"/>
      <c r="CP1514" s="1"/>
    </row>
    <row r="1515" customFormat="false" ht="11.25" hidden="false" customHeight="false" outlineLevel="0" collapsed="false">
      <c r="A1515" s="1"/>
      <c r="B1515" s="1"/>
      <c r="C1515" s="1"/>
      <c r="D1515" s="1"/>
      <c r="E1515" s="1"/>
      <c r="F1515" s="1"/>
      <c r="G1515" s="1"/>
      <c r="H1515" s="1"/>
      <c r="I1515" s="1"/>
      <c r="J1515" s="1"/>
      <c r="K1515" s="1"/>
      <c r="L1515" s="1"/>
      <c r="M1515" s="1"/>
      <c r="N1515" s="1"/>
      <c r="O1515" s="1"/>
      <c r="P1515" s="1"/>
      <c r="Q1515" s="1"/>
      <c r="R1515" s="1"/>
      <c r="S1515" s="1"/>
      <c r="T1515" s="1"/>
      <c r="U1515" s="1"/>
      <c r="V1515" s="1"/>
      <c r="W1515" s="1"/>
      <c r="X1515" s="1"/>
      <c r="Y1515" s="1"/>
      <c r="Z1515" s="1"/>
      <c r="AA1515" s="1"/>
      <c r="AB1515" s="1"/>
      <c r="AC1515" s="1"/>
      <c r="AD1515" s="1"/>
      <c r="AE1515" s="1"/>
      <c r="AF1515" s="1"/>
      <c r="AG1515" s="1"/>
      <c r="AH1515" s="1"/>
      <c r="AI1515" s="1"/>
      <c r="AJ1515" s="1"/>
      <c r="AK1515" s="1"/>
      <c r="AL1515" s="1"/>
      <c r="AM1515" s="1"/>
      <c r="AN1515" s="1"/>
      <c r="AR1515" s="1"/>
      <c r="AS1515" s="1"/>
      <c r="AT1515" s="1"/>
      <c r="AU1515" s="1"/>
      <c r="AV1515" s="1"/>
      <c r="AW1515" s="1"/>
      <c r="AX1515" s="1"/>
      <c r="AY1515" s="1"/>
      <c r="AZ1515" s="1"/>
      <c r="BA1515" s="1"/>
      <c r="BB1515" s="1"/>
      <c r="BC1515" s="1"/>
      <c r="BD1515" s="1"/>
      <c r="BE1515" s="1"/>
      <c r="BF1515" s="1"/>
      <c r="BG1515" s="1"/>
      <c r="BH1515" s="1"/>
      <c r="BI1515" s="1"/>
      <c r="BJ1515" s="1"/>
      <c r="BK1515" s="1"/>
      <c r="BL1515" s="1"/>
      <c r="BM1515" s="1"/>
      <c r="BN1515" s="1"/>
      <c r="BO1515" s="1"/>
      <c r="BP1515" s="1"/>
      <c r="BQ1515" s="1"/>
      <c r="BR1515" s="1"/>
      <c r="BS1515" s="1"/>
      <c r="BT1515" s="1"/>
      <c r="BU1515" s="1"/>
      <c r="BV1515" s="1"/>
      <c r="BW1515" s="1"/>
      <c r="BX1515" s="1"/>
      <c r="BY1515" s="1"/>
      <c r="BZ1515" s="1"/>
      <c r="CA1515" s="1"/>
      <c r="CB1515" s="1"/>
      <c r="CC1515" s="1"/>
      <c r="CD1515" s="1"/>
      <c r="CE1515" s="1"/>
      <c r="CF1515" s="1"/>
      <c r="CG1515" s="1"/>
      <c r="CH1515" s="1"/>
      <c r="CI1515" s="1"/>
      <c r="CJ1515" s="1"/>
      <c r="CK1515" s="1"/>
      <c r="CL1515" s="1"/>
      <c r="CM1515" s="1"/>
      <c r="CN1515" s="1"/>
      <c r="CO1515" s="1"/>
      <c r="CP1515" s="1"/>
    </row>
    <row r="1516" customFormat="false" ht="11.25" hidden="false" customHeight="false" outlineLevel="0" collapsed="false">
      <c r="A1516" s="1"/>
      <c r="B1516" s="1"/>
      <c r="C1516" s="1"/>
      <c r="D1516" s="1"/>
      <c r="E1516" s="1"/>
      <c r="F1516" s="1"/>
      <c r="G1516" s="1"/>
      <c r="H1516" s="1"/>
      <c r="I1516" s="1"/>
      <c r="J1516" s="1"/>
      <c r="K1516" s="1"/>
      <c r="L1516" s="1"/>
      <c r="M1516" s="1"/>
      <c r="N1516" s="1"/>
      <c r="O1516" s="1"/>
      <c r="P1516" s="1"/>
      <c r="Q1516" s="1"/>
      <c r="R1516" s="1"/>
      <c r="S1516" s="1"/>
      <c r="T1516" s="1"/>
      <c r="U1516" s="1"/>
      <c r="V1516" s="1"/>
      <c r="W1516" s="1"/>
      <c r="X1516" s="1"/>
      <c r="Y1516" s="1"/>
      <c r="Z1516" s="1"/>
      <c r="AA1516" s="1"/>
      <c r="AB1516" s="1"/>
      <c r="AC1516" s="1"/>
      <c r="AD1516" s="1"/>
      <c r="AE1516" s="1"/>
      <c r="AF1516" s="1"/>
      <c r="AG1516" s="1"/>
      <c r="AH1516" s="1"/>
      <c r="AI1516" s="1"/>
      <c r="AJ1516" s="1"/>
      <c r="AK1516" s="1"/>
      <c r="AL1516" s="1"/>
      <c r="AM1516" s="1"/>
      <c r="AN1516" s="1"/>
      <c r="AR1516" s="1"/>
      <c r="AS1516" s="1"/>
      <c r="AT1516" s="1"/>
      <c r="AU1516" s="1"/>
      <c r="AV1516" s="1"/>
      <c r="AW1516" s="1"/>
      <c r="AX1516" s="1"/>
      <c r="AY1516" s="1"/>
      <c r="AZ1516" s="1"/>
      <c r="BA1516" s="1"/>
      <c r="BB1516" s="1"/>
      <c r="BC1516" s="1"/>
      <c r="BD1516" s="1"/>
      <c r="BE1516" s="1"/>
      <c r="BF1516" s="1"/>
      <c r="BG1516" s="1"/>
      <c r="BH1516" s="1"/>
      <c r="BI1516" s="1"/>
      <c r="BJ1516" s="1"/>
      <c r="BK1516" s="1"/>
      <c r="BL1516" s="1"/>
      <c r="BM1516" s="1"/>
      <c r="BN1516" s="1"/>
      <c r="BO1516" s="1"/>
      <c r="BP1516" s="1"/>
      <c r="BQ1516" s="1"/>
      <c r="BR1516" s="1"/>
      <c r="BS1516" s="1"/>
      <c r="BT1516" s="1"/>
      <c r="BU1516" s="1"/>
      <c r="BV1516" s="1"/>
      <c r="BW1516" s="1"/>
      <c r="BX1516" s="1"/>
      <c r="BY1516" s="1"/>
      <c r="BZ1516" s="1"/>
      <c r="CA1516" s="1"/>
      <c r="CB1516" s="1"/>
      <c r="CC1516" s="1"/>
      <c r="CD1516" s="1"/>
      <c r="CE1516" s="1"/>
      <c r="CF1516" s="1"/>
      <c r="CG1516" s="1"/>
      <c r="CH1516" s="1"/>
      <c r="CI1516" s="1"/>
      <c r="CJ1516" s="1"/>
      <c r="CK1516" s="1"/>
      <c r="CL1516" s="1"/>
      <c r="CM1516" s="1"/>
      <c r="CN1516" s="1"/>
      <c r="CO1516" s="1"/>
      <c r="CP1516" s="1"/>
    </row>
    <row r="1517" customFormat="false" ht="11.25" hidden="false" customHeight="false" outlineLevel="0" collapsed="false">
      <c r="A1517" s="1"/>
      <c r="B1517" s="1"/>
      <c r="C1517" s="1"/>
      <c r="D1517" s="1"/>
      <c r="E1517" s="1"/>
      <c r="F1517" s="1"/>
      <c r="G1517" s="1"/>
      <c r="H1517" s="1"/>
      <c r="I1517" s="1"/>
      <c r="J1517" s="1"/>
      <c r="K1517" s="1"/>
      <c r="L1517" s="1"/>
      <c r="M1517" s="1"/>
      <c r="N1517" s="1"/>
      <c r="O1517" s="1"/>
      <c r="P1517" s="1"/>
      <c r="Q1517" s="1"/>
      <c r="R1517" s="1"/>
      <c r="S1517" s="1"/>
      <c r="T1517" s="1"/>
      <c r="U1517" s="1"/>
      <c r="V1517" s="1"/>
      <c r="W1517" s="1"/>
      <c r="X1517" s="1"/>
      <c r="Y1517" s="1"/>
      <c r="Z1517" s="1"/>
      <c r="AA1517" s="1"/>
      <c r="AB1517" s="1"/>
      <c r="AC1517" s="1"/>
      <c r="AD1517" s="1"/>
      <c r="AE1517" s="1"/>
      <c r="AF1517" s="1"/>
      <c r="AG1517" s="1"/>
      <c r="AH1517" s="1"/>
      <c r="AI1517" s="1"/>
      <c r="AJ1517" s="1"/>
      <c r="AK1517" s="1"/>
      <c r="AL1517" s="1"/>
      <c r="AM1517" s="1"/>
      <c r="AN1517" s="1"/>
      <c r="AR1517" s="1"/>
      <c r="AS1517" s="1"/>
      <c r="AT1517" s="1"/>
      <c r="AU1517" s="1"/>
      <c r="AV1517" s="1"/>
      <c r="AW1517" s="1"/>
      <c r="AX1517" s="1"/>
      <c r="AY1517" s="1"/>
      <c r="AZ1517" s="1"/>
      <c r="BA1517" s="1"/>
      <c r="BB1517" s="1"/>
      <c r="BC1517" s="1"/>
      <c r="BD1517" s="1"/>
      <c r="BE1517" s="1"/>
      <c r="BF1517" s="1"/>
      <c r="BG1517" s="1"/>
      <c r="BH1517" s="1"/>
      <c r="BI1517" s="1"/>
      <c r="BJ1517" s="1"/>
      <c r="BK1517" s="1"/>
      <c r="BL1517" s="1"/>
      <c r="BM1517" s="1"/>
      <c r="BN1517" s="1"/>
      <c r="BO1517" s="1"/>
      <c r="BP1517" s="1"/>
      <c r="BQ1517" s="1"/>
      <c r="BR1517" s="1"/>
      <c r="BS1517" s="1"/>
      <c r="BT1517" s="1"/>
      <c r="BU1517" s="1"/>
      <c r="BV1517" s="1"/>
      <c r="BW1517" s="1"/>
      <c r="BX1517" s="1"/>
      <c r="BY1517" s="1"/>
      <c r="BZ1517" s="1"/>
      <c r="CA1517" s="1"/>
      <c r="CB1517" s="1"/>
      <c r="CC1517" s="1"/>
      <c r="CD1517" s="1"/>
      <c r="CE1517" s="1"/>
      <c r="CF1517" s="1"/>
      <c r="CG1517" s="1"/>
      <c r="CH1517" s="1"/>
      <c r="CI1517" s="1"/>
      <c r="CJ1517" s="1"/>
      <c r="CK1517" s="1"/>
      <c r="CL1517" s="1"/>
      <c r="CM1517" s="1"/>
      <c r="CN1517" s="1"/>
      <c r="CO1517" s="1"/>
      <c r="CP1517" s="1"/>
    </row>
    <row r="1518" customFormat="false" ht="11.25" hidden="false" customHeight="false" outlineLevel="0" collapsed="false">
      <c r="A1518" s="1"/>
      <c r="B1518" s="1"/>
      <c r="C1518" s="1"/>
      <c r="D1518" s="1"/>
      <c r="E1518" s="1"/>
      <c r="F1518" s="1"/>
      <c r="G1518" s="1"/>
      <c r="H1518" s="1"/>
      <c r="I1518" s="1"/>
      <c r="J1518" s="1"/>
      <c r="K1518" s="1"/>
      <c r="L1518" s="1"/>
      <c r="M1518" s="1"/>
      <c r="N1518" s="1"/>
      <c r="O1518" s="1"/>
      <c r="P1518" s="1"/>
      <c r="Q1518" s="1"/>
      <c r="R1518" s="1"/>
      <c r="S1518" s="1"/>
      <c r="T1518" s="1"/>
      <c r="U1518" s="1"/>
      <c r="V1518" s="1"/>
      <c r="W1518" s="1"/>
      <c r="X1518" s="1"/>
      <c r="Y1518" s="1"/>
      <c r="Z1518" s="1"/>
      <c r="AA1518" s="1"/>
      <c r="AB1518" s="1"/>
      <c r="AC1518" s="1"/>
      <c r="AD1518" s="1"/>
      <c r="AE1518" s="1"/>
      <c r="AF1518" s="1"/>
      <c r="AG1518" s="1"/>
      <c r="AH1518" s="1"/>
      <c r="AI1518" s="1"/>
      <c r="AJ1518" s="1"/>
      <c r="AK1518" s="1"/>
      <c r="AL1518" s="1"/>
      <c r="AM1518" s="1"/>
      <c r="AN1518" s="1"/>
      <c r="AR1518" s="1"/>
      <c r="AS1518" s="1"/>
      <c r="AT1518" s="1"/>
      <c r="AU1518" s="1"/>
      <c r="AV1518" s="1"/>
      <c r="AW1518" s="1"/>
      <c r="AX1518" s="1"/>
      <c r="AY1518" s="1"/>
      <c r="AZ1518" s="1"/>
      <c r="BA1518" s="1"/>
      <c r="BB1518" s="1"/>
      <c r="BC1518" s="1"/>
      <c r="BD1518" s="1"/>
      <c r="BE1518" s="1"/>
      <c r="BF1518" s="1"/>
      <c r="BG1518" s="1"/>
      <c r="BH1518" s="1"/>
      <c r="BI1518" s="1"/>
      <c r="BJ1518" s="1"/>
      <c r="BK1518" s="1"/>
      <c r="BL1518" s="1"/>
      <c r="BM1518" s="1"/>
      <c r="BN1518" s="1"/>
      <c r="BO1518" s="1"/>
      <c r="BP1518" s="1"/>
      <c r="BQ1518" s="1"/>
      <c r="BR1518" s="1"/>
      <c r="BS1518" s="1"/>
      <c r="BT1518" s="1"/>
      <c r="BU1518" s="1"/>
      <c r="BV1518" s="1"/>
      <c r="BW1518" s="1"/>
      <c r="BX1518" s="1"/>
      <c r="BY1518" s="1"/>
      <c r="BZ1518" s="1"/>
      <c r="CA1518" s="1"/>
      <c r="CB1518" s="1"/>
      <c r="CC1518" s="1"/>
      <c r="CD1518" s="1"/>
      <c r="CE1518" s="1"/>
      <c r="CF1518" s="1"/>
      <c r="CG1518" s="1"/>
      <c r="CH1518" s="1"/>
      <c r="CI1518" s="1"/>
      <c r="CJ1518" s="1"/>
      <c r="CK1518" s="1"/>
      <c r="CL1518" s="1"/>
      <c r="CM1518" s="1"/>
      <c r="CN1518" s="1"/>
      <c r="CO1518" s="1"/>
      <c r="CP1518" s="1"/>
    </row>
    <row r="1519" customFormat="false" ht="11.25" hidden="false" customHeight="false" outlineLevel="0" collapsed="false">
      <c r="A1519" s="1"/>
      <c r="B1519" s="1"/>
      <c r="C1519" s="1"/>
      <c r="D1519" s="1"/>
      <c r="E1519" s="1"/>
      <c r="F1519" s="1"/>
      <c r="G1519" s="1"/>
      <c r="H1519" s="1"/>
      <c r="I1519" s="1"/>
      <c r="J1519" s="1"/>
      <c r="K1519" s="1"/>
      <c r="L1519" s="1"/>
      <c r="M1519" s="1"/>
      <c r="N1519" s="1"/>
      <c r="O1519" s="1"/>
      <c r="P1519" s="1"/>
      <c r="Q1519" s="1"/>
      <c r="R1519" s="1"/>
      <c r="S1519" s="1"/>
      <c r="T1519" s="1"/>
      <c r="U1519" s="1"/>
      <c r="V1519" s="1"/>
      <c r="W1519" s="1"/>
      <c r="X1519" s="1"/>
      <c r="Y1519" s="1"/>
      <c r="Z1519" s="1"/>
      <c r="AA1519" s="1"/>
      <c r="AB1519" s="1"/>
      <c r="AC1519" s="1"/>
      <c r="AD1519" s="1"/>
      <c r="AE1519" s="1"/>
      <c r="AF1519" s="1"/>
      <c r="AG1519" s="1"/>
      <c r="AH1519" s="1"/>
      <c r="AI1519" s="1"/>
      <c r="AJ1519" s="1"/>
      <c r="AK1519" s="1"/>
      <c r="AL1519" s="1"/>
      <c r="AM1519" s="1"/>
      <c r="AN1519" s="1"/>
      <c r="AR1519" s="1"/>
      <c r="AS1519" s="1"/>
      <c r="AT1519" s="1"/>
      <c r="AU1519" s="1"/>
      <c r="AV1519" s="1"/>
      <c r="AW1519" s="1"/>
      <c r="AX1519" s="1"/>
      <c r="AY1519" s="1"/>
      <c r="AZ1519" s="1"/>
      <c r="BA1519" s="1"/>
      <c r="BB1519" s="1"/>
      <c r="BC1519" s="1"/>
      <c r="BD1519" s="1"/>
      <c r="BE1519" s="1"/>
      <c r="BF1519" s="1"/>
      <c r="BG1519" s="1"/>
      <c r="BH1519" s="1"/>
      <c r="BI1519" s="1"/>
      <c r="BJ1519" s="1"/>
      <c r="BK1519" s="1"/>
      <c r="BL1519" s="1"/>
      <c r="BM1519" s="1"/>
      <c r="BN1519" s="1"/>
      <c r="BO1519" s="1"/>
      <c r="BP1519" s="1"/>
      <c r="BQ1519" s="1"/>
      <c r="BR1519" s="1"/>
      <c r="BS1519" s="1"/>
      <c r="BT1519" s="1"/>
      <c r="BU1519" s="1"/>
      <c r="BV1519" s="1"/>
      <c r="BW1519" s="1"/>
      <c r="BX1519" s="1"/>
      <c r="BY1519" s="1"/>
      <c r="BZ1519" s="1"/>
      <c r="CA1519" s="1"/>
      <c r="CB1519" s="1"/>
      <c r="CC1519" s="1"/>
      <c r="CD1519" s="1"/>
      <c r="CE1519" s="1"/>
      <c r="CF1519" s="1"/>
      <c r="CG1519" s="1"/>
      <c r="CH1519" s="1"/>
      <c r="CI1519" s="1"/>
      <c r="CJ1519" s="1"/>
      <c r="CK1519" s="1"/>
      <c r="CL1519" s="1"/>
      <c r="CM1519" s="1"/>
      <c r="CN1519" s="1"/>
      <c r="CO1519" s="1"/>
      <c r="CP1519" s="1"/>
    </row>
    <row r="1520" customFormat="false" ht="11.25" hidden="false" customHeight="false" outlineLevel="0" collapsed="false">
      <c r="A1520" s="1"/>
      <c r="B1520" s="1"/>
      <c r="C1520" s="1"/>
      <c r="D1520" s="1"/>
      <c r="E1520" s="1"/>
      <c r="F1520" s="1"/>
      <c r="G1520" s="1"/>
      <c r="H1520" s="1"/>
      <c r="I1520" s="1"/>
      <c r="J1520" s="1"/>
      <c r="K1520" s="1"/>
      <c r="L1520" s="1"/>
      <c r="M1520" s="1"/>
      <c r="N1520" s="1"/>
      <c r="O1520" s="1"/>
      <c r="P1520" s="1"/>
      <c r="Q1520" s="1"/>
      <c r="R1520" s="1"/>
      <c r="S1520" s="1"/>
      <c r="T1520" s="1"/>
      <c r="U1520" s="1"/>
      <c r="V1520" s="1"/>
      <c r="W1520" s="1"/>
      <c r="X1520" s="1"/>
      <c r="Y1520" s="1"/>
      <c r="Z1520" s="1"/>
      <c r="AA1520" s="1"/>
      <c r="AB1520" s="1"/>
      <c r="AC1520" s="1"/>
      <c r="AD1520" s="1"/>
      <c r="AE1520" s="1"/>
      <c r="AF1520" s="1"/>
      <c r="AG1520" s="1"/>
      <c r="AH1520" s="1"/>
      <c r="AI1520" s="1"/>
      <c r="AJ1520" s="1"/>
      <c r="AK1520" s="1"/>
      <c r="AL1520" s="1"/>
      <c r="AM1520" s="1"/>
      <c r="AN1520" s="1"/>
      <c r="AR1520" s="1"/>
      <c r="AS1520" s="1"/>
      <c r="AT1520" s="1"/>
      <c r="AU1520" s="1"/>
      <c r="AV1520" s="1"/>
      <c r="AW1520" s="1"/>
      <c r="AX1520" s="1"/>
      <c r="AY1520" s="1"/>
      <c r="AZ1520" s="1"/>
      <c r="BA1520" s="1"/>
      <c r="BB1520" s="1"/>
      <c r="BC1520" s="1"/>
      <c r="BD1520" s="1"/>
      <c r="BE1520" s="1"/>
      <c r="BF1520" s="1"/>
      <c r="BG1520" s="1"/>
      <c r="BH1520" s="1"/>
      <c r="BI1520" s="1"/>
      <c r="BJ1520" s="1"/>
      <c r="BK1520" s="1"/>
      <c r="BL1520" s="1"/>
      <c r="BM1520" s="1"/>
      <c r="BN1520" s="1"/>
      <c r="BO1520" s="1"/>
      <c r="BP1520" s="1"/>
      <c r="BQ1520" s="1"/>
      <c r="BR1520" s="1"/>
      <c r="BS1520" s="1"/>
      <c r="BT1520" s="1"/>
      <c r="BU1520" s="1"/>
      <c r="BV1520" s="1"/>
      <c r="BW1520" s="1"/>
      <c r="BX1520" s="1"/>
      <c r="BY1520" s="1"/>
      <c r="BZ1520" s="1"/>
      <c r="CA1520" s="1"/>
      <c r="CB1520" s="1"/>
      <c r="CC1520" s="1"/>
      <c r="CD1520" s="1"/>
      <c r="CE1520" s="1"/>
      <c r="CF1520" s="1"/>
      <c r="CG1520" s="1"/>
      <c r="CH1520" s="1"/>
      <c r="CI1520" s="1"/>
      <c r="CJ1520" s="1"/>
      <c r="CK1520" s="1"/>
      <c r="CL1520" s="1"/>
      <c r="CM1520" s="1"/>
      <c r="CN1520" s="1"/>
      <c r="CO1520" s="1"/>
      <c r="CP1520" s="1"/>
    </row>
    <row r="1521" customFormat="false" ht="11.25" hidden="false" customHeight="false" outlineLevel="0" collapsed="false">
      <c r="A1521" s="1"/>
      <c r="B1521" s="1"/>
      <c r="C1521" s="1"/>
      <c r="D1521" s="1"/>
      <c r="E1521" s="1"/>
      <c r="F1521" s="1"/>
      <c r="G1521" s="1"/>
      <c r="H1521" s="1"/>
      <c r="I1521" s="1"/>
      <c r="J1521" s="1"/>
      <c r="K1521" s="1"/>
      <c r="L1521" s="1"/>
      <c r="M1521" s="1"/>
      <c r="N1521" s="1"/>
      <c r="O1521" s="1"/>
      <c r="P1521" s="1"/>
      <c r="Q1521" s="1"/>
      <c r="R1521" s="1"/>
      <c r="S1521" s="1"/>
      <c r="T1521" s="1"/>
      <c r="U1521" s="1"/>
      <c r="V1521" s="1"/>
      <c r="W1521" s="1"/>
      <c r="X1521" s="1"/>
      <c r="Y1521" s="1"/>
      <c r="Z1521" s="1"/>
      <c r="AA1521" s="1"/>
      <c r="AB1521" s="1"/>
      <c r="AC1521" s="1"/>
      <c r="AD1521" s="1"/>
      <c r="AE1521" s="1"/>
      <c r="AF1521" s="1"/>
      <c r="AG1521" s="1"/>
      <c r="AH1521" s="1"/>
      <c r="AI1521" s="1"/>
      <c r="AJ1521" s="1"/>
      <c r="AK1521" s="1"/>
      <c r="AL1521" s="1"/>
      <c r="AM1521" s="1"/>
      <c r="AN1521" s="1"/>
      <c r="AR1521" s="1"/>
      <c r="AS1521" s="1"/>
      <c r="AT1521" s="1"/>
      <c r="AU1521" s="1"/>
      <c r="AV1521" s="1"/>
      <c r="AW1521" s="1"/>
      <c r="AX1521" s="1"/>
      <c r="AY1521" s="1"/>
      <c r="AZ1521" s="1"/>
      <c r="BA1521" s="1"/>
      <c r="BB1521" s="1"/>
      <c r="BC1521" s="1"/>
      <c r="BD1521" s="1"/>
      <c r="BE1521" s="1"/>
      <c r="BF1521" s="1"/>
      <c r="BG1521" s="1"/>
      <c r="BH1521" s="1"/>
      <c r="BI1521" s="1"/>
      <c r="BJ1521" s="1"/>
      <c r="BK1521" s="1"/>
      <c r="BL1521" s="1"/>
      <c r="BM1521" s="1"/>
      <c r="BN1521" s="1"/>
      <c r="BO1521" s="1"/>
      <c r="BP1521" s="1"/>
      <c r="BQ1521" s="1"/>
      <c r="BR1521" s="1"/>
      <c r="BS1521" s="1"/>
      <c r="BT1521" s="1"/>
      <c r="BU1521" s="1"/>
      <c r="BV1521" s="1"/>
      <c r="BW1521" s="1"/>
      <c r="BX1521" s="1"/>
      <c r="BY1521" s="1"/>
      <c r="BZ1521" s="1"/>
      <c r="CA1521" s="1"/>
      <c r="CB1521" s="1"/>
      <c r="CC1521" s="1"/>
      <c r="CD1521" s="1"/>
      <c r="CE1521" s="1"/>
      <c r="CF1521" s="1"/>
      <c r="CG1521" s="1"/>
      <c r="CH1521" s="1"/>
      <c r="CI1521" s="1"/>
      <c r="CJ1521" s="1"/>
      <c r="CK1521" s="1"/>
      <c r="CL1521" s="1"/>
      <c r="CM1521" s="1"/>
      <c r="CN1521" s="1"/>
      <c r="CO1521" s="1"/>
      <c r="CP1521" s="1"/>
    </row>
    <row r="1522" customFormat="false" ht="11.25" hidden="false" customHeight="false" outlineLevel="0" collapsed="false">
      <c r="A1522" s="1"/>
      <c r="B1522" s="1"/>
      <c r="C1522" s="1"/>
      <c r="D1522" s="1"/>
      <c r="E1522" s="1"/>
      <c r="F1522" s="1"/>
      <c r="G1522" s="1"/>
      <c r="H1522" s="1"/>
      <c r="I1522" s="1"/>
      <c r="J1522" s="1"/>
      <c r="K1522" s="1"/>
      <c r="L1522" s="1"/>
      <c r="M1522" s="1"/>
      <c r="N1522" s="1"/>
      <c r="O1522" s="1"/>
      <c r="P1522" s="1"/>
      <c r="Q1522" s="1"/>
      <c r="R1522" s="1"/>
      <c r="S1522" s="1"/>
      <c r="T1522" s="1"/>
      <c r="U1522" s="1"/>
      <c r="V1522" s="1"/>
      <c r="W1522" s="1"/>
      <c r="X1522" s="1"/>
      <c r="Y1522" s="1"/>
      <c r="Z1522" s="1"/>
      <c r="AA1522" s="1"/>
      <c r="AB1522" s="1"/>
      <c r="AC1522" s="1"/>
      <c r="AD1522" s="1"/>
      <c r="AE1522" s="1"/>
      <c r="AF1522" s="1"/>
      <c r="AG1522" s="1"/>
      <c r="AH1522" s="1"/>
      <c r="AI1522" s="1"/>
      <c r="AJ1522" s="1"/>
      <c r="AK1522" s="1"/>
      <c r="AL1522" s="1"/>
      <c r="AM1522" s="1"/>
      <c r="AN1522" s="1"/>
      <c r="AR1522" s="1"/>
      <c r="AS1522" s="1"/>
      <c r="AT1522" s="1"/>
      <c r="AU1522" s="1"/>
      <c r="AV1522" s="1"/>
      <c r="AW1522" s="1"/>
      <c r="AX1522" s="1"/>
      <c r="AY1522" s="1"/>
      <c r="AZ1522" s="1"/>
      <c r="BA1522" s="1"/>
      <c r="BB1522" s="1"/>
      <c r="BC1522" s="1"/>
      <c r="BD1522" s="1"/>
      <c r="BE1522" s="1"/>
      <c r="BF1522" s="1"/>
      <c r="BG1522" s="1"/>
      <c r="BH1522" s="1"/>
      <c r="BI1522" s="1"/>
      <c r="BJ1522" s="1"/>
      <c r="BK1522" s="1"/>
      <c r="BL1522" s="1"/>
      <c r="BM1522" s="1"/>
      <c r="BN1522" s="1"/>
      <c r="BO1522" s="1"/>
      <c r="BP1522" s="1"/>
      <c r="BQ1522" s="1"/>
      <c r="BR1522" s="1"/>
      <c r="BS1522" s="1"/>
      <c r="BT1522" s="1"/>
      <c r="BU1522" s="1"/>
      <c r="BV1522" s="1"/>
      <c r="BW1522" s="1"/>
      <c r="BX1522" s="1"/>
      <c r="BY1522" s="1"/>
      <c r="BZ1522" s="1"/>
      <c r="CA1522" s="1"/>
      <c r="CB1522" s="1"/>
      <c r="CC1522" s="1"/>
      <c r="CD1522" s="1"/>
      <c r="CE1522" s="1"/>
      <c r="CF1522" s="1"/>
      <c r="CG1522" s="1"/>
      <c r="CH1522" s="1"/>
      <c r="CI1522" s="1"/>
      <c r="CJ1522" s="1"/>
      <c r="CK1522" s="1"/>
      <c r="CL1522" s="1"/>
      <c r="CM1522" s="1"/>
      <c r="CN1522" s="1"/>
      <c r="CO1522" s="1"/>
      <c r="CP1522" s="1"/>
    </row>
    <row r="1523" customFormat="false" ht="11.25" hidden="false" customHeight="false" outlineLevel="0" collapsed="false">
      <c r="A1523" s="1"/>
      <c r="B1523" s="1"/>
      <c r="C1523" s="1"/>
      <c r="D1523" s="1"/>
      <c r="E1523" s="1"/>
      <c r="F1523" s="1"/>
      <c r="G1523" s="1"/>
      <c r="H1523" s="1"/>
      <c r="I1523" s="1"/>
      <c r="J1523" s="1"/>
      <c r="K1523" s="1"/>
      <c r="L1523" s="1"/>
      <c r="M1523" s="1"/>
      <c r="N1523" s="1"/>
      <c r="O1523" s="1"/>
      <c r="P1523" s="1"/>
      <c r="Q1523" s="1"/>
      <c r="R1523" s="1"/>
      <c r="S1523" s="1"/>
      <c r="T1523" s="1"/>
      <c r="U1523" s="1"/>
      <c r="V1523" s="1"/>
      <c r="W1523" s="1"/>
      <c r="X1523" s="1"/>
      <c r="Y1523" s="1"/>
      <c r="Z1523" s="1"/>
      <c r="AA1523" s="1"/>
      <c r="AB1523" s="1"/>
      <c r="AC1523" s="1"/>
      <c r="AD1523" s="1"/>
      <c r="AE1523" s="1"/>
      <c r="AF1523" s="1"/>
      <c r="AG1523" s="1"/>
      <c r="AH1523" s="1"/>
      <c r="AI1523" s="1"/>
      <c r="AJ1523" s="1"/>
      <c r="AK1523" s="1"/>
      <c r="AL1523" s="1"/>
      <c r="AM1523" s="1"/>
      <c r="AN1523" s="1"/>
      <c r="AR1523" s="1"/>
      <c r="AS1523" s="1"/>
      <c r="AT1523" s="1"/>
      <c r="AU1523" s="1"/>
      <c r="AV1523" s="1"/>
      <c r="AW1523" s="1"/>
      <c r="AX1523" s="1"/>
      <c r="AY1523" s="1"/>
      <c r="AZ1523" s="1"/>
      <c r="BA1523" s="1"/>
      <c r="BB1523" s="1"/>
      <c r="BC1523" s="1"/>
      <c r="BD1523" s="1"/>
      <c r="BE1523" s="1"/>
      <c r="BF1523" s="1"/>
      <c r="BG1523" s="1"/>
      <c r="BH1523" s="1"/>
      <c r="BI1523" s="1"/>
      <c r="BJ1523" s="1"/>
      <c r="BK1523" s="1"/>
      <c r="BL1523" s="1"/>
      <c r="BM1523" s="1"/>
      <c r="BN1523" s="1"/>
      <c r="BO1523" s="1"/>
      <c r="BP1523" s="1"/>
      <c r="BQ1523" s="1"/>
      <c r="BR1523" s="1"/>
      <c r="BS1523" s="1"/>
      <c r="BT1523" s="1"/>
      <c r="BU1523" s="1"/>
      <c r="BV1523" s="1"/>
      <c r="BW1523" s="1"/>
      <c r="BX1523" s="1"/>
      <c r="BY1523" s="1"/>
      <c r="BZ1523" s="1"/>
      <c r="CA1523" s="1"/>
      <c r="CB1523" s="1"/>
      <c r="CC1523" s="1"/>
      <c r="CD1523" s="1"/>
      <c r="CE1523" s="1"/>
      <c r="CF1523" s="1"/>
      <c r="CG1523" s="1"/>
      <c r="CH1523" s="1"/>
      <c r="CI1523" s="1"/>
      <c r="CJ1523" s="1"/>
      <c r="CK1523" s="1"/>
      <c r="CL1523" s="1"/>
      <c r="CM1523" s="1"/>
      <c r="CN1523" s="1"/>
      <c r="CO1523" s="1"/>
      <c r="CP1523" s="1"/>
    </row>
    <row r="1524" customFormat="false" ht="11.25" hidden="false" customHeight="false" outlineLevel="0" collapsed="false">
      <c r="A1524" s="1"/>
      <c r="B1524" s="1"/>
      <c r="C1524" s="1"/>
      <c r="D1524" s="1"/>
      <c r="E1524" s="1"/>
      <c r="F1524" s="1"/>
      <c r="G1524" s="1"/>
      <c r="H1524" s="1"/>
      <c r="I1524" s="1"/>
      <c r="J1524" s="1"/>
      <c r="K1524" s="1"/>
      <c r="L1524" s="1"/>
      <c r="M1524" s="1"/>
      <c r="N1524" s="1"/>
      <c r="O1524" s="1"/>
      <c r="P1524" s="1"/>
      <c r="Q1524" s="1"/>
      <c r="R1524" s="1"/>
      <c r="S1524" s="1"/>
      <c r="T1524" s="1"/>
      <c r="U1524" s="1"/>
      <c r="V1524" s="1"/>
      <c r="W1524" s="1"/>
      <c r="X1524" s="1"/>
      <c r="Y1524" s="1"/>
      <c r="Z1524" s="1"/>
      <c r="AA1524" s="1"/>
      <c r="AB1524" s="1"/>
      <c r="AC1524" s="1"/>
      <c r="AD1524" s="1"/>
      <c r="AE1524" s="1"/>
      <c r="AF1524" s="1"/>
      <c r="AG1524" s="1"/>
      <c r="AH1524" s="1"/>
      <c r="AI1524" s="1"/>
      <c r="AJ1524" s="1"/>
      <c r="AK1524" s="1"/>
      <c r="AL1524" s="1"/>
      <c r="AM1524" s="1"/>
      <c r="AN1524" s="1"/>
      <c r="AR1524" s="1"/>
      <c r="AS1524" s="1"/>
      <c r="AT1524" s="1"/>
      <c r="AU1524" s="1"/>
      <c r="AV1524" s="1"/>
      <c r="AW1524" s="1"/>
      <c r="AX1524" s="1"/>
      <c r="AY1524" s="1"/>
      <c r="AZ1524" s="1"/>
      <c r="BA1524" s="1"/>
      <c r="BB1524" s="1"/>
      <c r="BC1524" s="1"/>
      <c r="BD1524" s="1"/>
      <c r="BE1524" s="1"/>
      <c r="BF1524" s="1"/>
      <c r="BG1524" s="1"/>
      <c r="BH1524" s="1"/>
      <c r="BI1524" s="1"/>
      <c r="BJ1524" s="1"/>
      <c r="BK1524" s="1"/>
      <c r="BL1524" s="1"/>
      <c r="BM1524" s="1"/>
      <c r="BN1524" s="1"/>
      <c r="BO1524" s="1"/>
      <c r="BP1524" s="1"/>
      <c r="BQ1524" s="1"/>
      <c r="BR1524" s="1"/>
      <c r="BS1524" s="1"/>
      <c r="BT1524" s="1"/>
      <c r="BU1524" s="1"/>
      <c r="BV1524" s="1"/>
      <c r="BW1524" s="1"/>
      <c r="BX1524" s="1"/>
      <c r="BY1524" s="1"/>
      <c r="BZ1524" s="1"/>
      <c r="CA1524" s="1"/>
      <c r="CB1524" s="1"/>
      <c r="CC1524" s="1"/>
      <c r="CD1524" s="1"/>
      <c r="CE1524" s="1"/>
      <c r="CF1524" s="1"/>
      <c r="CG1524" s="1"/>
      <c r="CH1524" s="1"/>
      <c r="CI1524" s="1"/>
      <c r="CJ1524" s="1"/>
      <c r="CK1524" s="1"/>
      <c r="CL1524" s="1"/>
      <c r="CM1524" s="1"/>
      <c r="CN1524" s="1"/>
      <c r="CO1524" s="1"/>
      <c r="CP1524" s="1"/>
    </row>
    <row r="1525" customFormat="false" ht="11.25" hidden="false" customHeight="false" outlineLevel="0" collapsed="false">
      <c r="A1525" s="1"/>
      <c r="B1525" s="1"/>
      <c r="C1525" s="1"/>
      <c r="D1525" s="1"/>
      <c r="E1525" s="1"/>
      <c r="F1525" s="1"/>
      <c r="G1525" s="1"/>
      <c r="H1525" s="1"/>
      <c r="I1525" s="1"/>
      <c r="J1525" s="1"/>
      <c r="K1525" s="1"/>
      <c r="L1525" s="1"/>
      <c r="M1525" s="1"/>
      <c r="N1525" s="1"/>
      <c r="O1525" s="1"/>
      <c r="P1525" s="1"/>
      <c r="Q1525" s="1"/>
      <c r="R1525" s="1"/>
      <c r="S1525" s="1"/>
      <c r="T1525" s="1"/>
      <c r="U1525" s="1"/>
      <c r="V1525" s="1"/>
      <c r="W1525" s="1"/>
      <c r="X1525" s="1"/>
      <c r="Y1525" s="1"/>
      <c r="Z1525" s="1"/>
      <c r="AA1525" s="1"/>
      <c r="AB1525" s="1"/>
      <c r="AC1525" s="1"/>
      <c r="AD1525" s="1"/>
      <c r="AE1525" s="1"/>
      <c r="AF1525" s="1"/>
      <c r="AG1525" s="1"/>
      <c r="AH1525" s="1"/>
      <c r="AI1525" s="1"/>
      <c r="AJ1525" s="1"/>
      <c r="AK1525" s="1"/>
      <c r="AL1525" s="1"/>
      <c r="AM1525" s="1"/>
      <c r="AN1525" s="1"/>
      <c r="AR1525" s="1"/>
      <c r="AS1525" s="1"/>
      <c r="AT1525" s="1"/>
      <c r="AU1525" s="1"/>
      <c r="AV1525" s="1"/>
      <c r="AW1525" s="1"/>
      <c r="AX1525" s="1"/>
      <c r="AY1525" s="1"/>
      <c r="AZ1525" s="1"/>
      <c r="BA1525" s="1"/>
      <c r="BB1525" s="1"/>
      <c r="BC1525" s="1"/>
      <c r="BD1525" s="1"/>
      <c r="BE1525" s="1"/>
      <c r="BF1525" s="1"/>
      <c r="BG1525" s="1"/>
      <c r="BH1525" s="1"/>
      <c r="BI1525" s="1"/>
      <c r="BJ1525" s="1"/>
      <c r="BK1525" s="1"/>
      <c r="BL1525" s="1"/>
      <c r="BM1525" s="1"/>
      <c r="BN1525" s="1"/>
      <c r="BO1525" s="1"/>
      <c r="BP1525" s="1"/>
      <c r="BQ1525" s="1"/>
      <c r="BR1525" s="1"/>
      <c r="BS1525" s="1"/>
      <c r="BT1525" s="1"/>
      <c r="BU1525" s="1"/>
      <c r="BV1525" s="1"/>
      <c r="BW1525" s="1"/>
      <c r="BX1525" s="1"/>
      <c r="BY1525" s="1"/>
      <c r="BZ1525" s="1"/>
      <c r="CA1525" s="1"/>
      <c r="CB1525" s="1"/>
      <c r="CC1525" s="1"/>
      <c r="CD1525" s="1"/>
      <c r="CE1525" s="1"/>
      <c r="CF1525" s="1"/>
      <c r="CG1525" s="1"/>
      <c r="CH1525" s="1"/>
      <c r="CI1525" s="1"/>
      <c r="CJ1525" s="1"/>
      <c r="CK1525" s="1"/>
      <c r="CL1525" s="1"/>
      <c r="CM1525" s="1"/>
      <c r="CN1525" s="1"/>
      <c r="CO1525" s="1"/>
      <c r="CP1525" s="1"/>
    </row>
    <row r="1526" customFormat="false" ht="11.25" hidden="false" customHeight="false" outlineLevel="0" collapsed="false">
      <c r="A1526" s="1"/>
      <c r="B1526" s="1"/>
      <c r="C1526" s="1"/>
      <c r="D1526" s="1"/>
      <c r="E1526" s="1"/>
      <c r="F1526" s="1"/>
      <c r="G1526" s="1"/>
      <c r="H1526" s="1"/>
      <c r="I1526" s="1"/>
      <c r="J1526" s="1"/>
      <c r="K1526" s="1"/>
      <c r="L1526" s="1"/>
      <c r="M1526" s="1"/>
      <c r="N1526" s="1"/>
      <c r="O1526" s="1"/>
      <c r="P1526" s="1"/>
      <c r="Q1526" s="1"/>
      <c r="R1526" s="1"/>
      <c r="S1526" s="1"/>
      <c r="T1526" s="1"/>
      <c r="U1526" s="1"/>
      <c r="V1526" s="1"/>
      <c r="W1526" s="1"/>
      <c r="X1526" s="1"/>
      <c r="Y1526" s="1"/>
      <c r="Z1526" s="1"/>
      <c r="AA1526" s="1"/>
      <c r="AB1526" s="1"/>
      <c r="AC1526" s="1"/>
      <c r="AD1526" s="1"/>
      <c r="AE1526" s="1"/>
      <c r="AF1526" s="1"/>
      <c r="AG1526" s="1"/>
      <c r="AH1526" s="1"/>
      <c r="AI1526" s="1"/>
      <c r="AJ1526" s="1"/>
      <c r="AK1526" s="1"/>
      <c r="AL1526" s="1"/>
      <c r="AM1526" s="1"/>
      <c r="AN1526" s="1"/>
      <c r="AR1526" s="1"/>
      <c r="AS1526" s="1"/>
      <c r="AT1526" s="1"/>
      <c r="AU1526" s="1"/>
      <c r="AV1526" s="1"/>
      <c r="AW1526" s="1"/>
      <c r="AX1526" s="1"/>
      <c r="AY1526" s="1"/>
      <c r="AZ1526" s="1"/>
      <c r="BA1526" s="1"/>
      <c r="BB1526" s="1"/>
      <c r="BC1526" s="1"/>
      <c r="BD1526" s="1"/>
      <c r="BE1526" s="1"/>
      <c r="BF1526" s="1"/>
      <c r="BG1526" s="1"/>
      <c r="BH1526" s="1"/>
      <c r="BI1526" s="1"/>
      <c r="BJ1526" s="1"/>
      <c r="BK1526" s="1"/>
      <c r="BL1526" s="1"/>
      <c r="BM1526" s="1"/>
      <c r="BN1526" s="1"/>
      <c r="BO1526" s="1"/>
      <c r="BP1526" s="1"/>
      <c r="BQ1526" s="1"/>
      <c r="BR1526" s="1"/>
      <c r="BS1526" s="1"/>
      <c r="BT1526" s="1"/>
      <c r="BU1526" s="1"/>
      <c r="BV1526" s="1"/>
      <c r="BW1526" s="1"/>
      <c r="BX1526" s="1"/>
      <c r="BY1526" s="1"/>
      <c r="BZ1526" s="1"/>
      <c r="CA1526" s="1"/>
      <c r="CB1526" s="1"/>
      <c r="CC1526" s="1"/>
      <c r="CD1526" s="1"/>
      <c r="CE1526" s="1"/>
      <c r="CF1526" s="1"/>
      <c r="CG1526" s="1"/>
      <c r="CH1526" s="1"/>
      <c r="CI1526" s="1"/>
      <c r="CJ1526" s="1"/>
      <c r="CK1526" s="1"/>
      <c r="CL1526" s="1"/>
      <c r="CM1526" s="1"/>
      <c r="CN1526" s="1"/>
      <c r="CO1526" s="1"/>
      <c r="CP1526" s="1"/>
    </row>
    <row r="1527" customFormat="false" ht="11.25" hidden="false" customHeight="false" outlineLevel="0" collapsed="false">
      <c r="A1527" s="1"/>
      <c r="B1527" s="1"/>
      <c r="C1527" s="1"/>
      <c r="D1527" s="1"/>
      <c r="E1527" s="1"/>
      <c r="F1527" s="1"/>
      <c r="G1527" s="1"/>
      <c r="H1527" s="1"/>
      <c r="I1527" s="1"/>
      <c r="J1527" s="1"/>
      <c r="K1527" s="1"/>
      <c r="L1527" s="1"/>
      <c r="M1527" s="1"/>
      <c r="N1527" s="1"/>
      <c r="O1527" s="1"/>
      <c r="P1527" s="1"/>
      <c r="Q1527" s="1"/>
      <c r="R1527" s="1"/>
      <c r="S1527" s="1"/>
      <c r="T1527" s="1"/>
      <c r="U1527" s="1"/>
      <c r="V1527" s="1"/>
      <c r="W1527" s="1"/>
      <c r="X1527" s="1"/>
      <c r="Y1527" s="1"/>
      <c r="Z1527" s="1"/>
      <c r="AA1527" s="1"/>
      <c r="AB1527" s="1"/>
      <c r="AC1527" s="1"/>
      <c r="AD1527" s="1"/>
      <c r="AE1527" s="1"/>
      <c r="AF1527" s="1"/>
      <c r="AG1527" s="1"/>
      <c r="AH1527" s="1"/>
      <c r="AI1527" s="1"/>
      <c r="AJ1527" s="1"/>
      <c r="AK1527" s="1"/>
      <c r="AL1527" s="1"/>
      <c r="AM1527" s="1"/>
      <c r="AN1527" s="1"/>
      <c r="AR1527" s="1"/>
      <c r="AS1527" s="1"/>
      <c r="AT1527" s="1"/>
      <c r="AU1527" s="1"/>
      <c r="AV1527" s="1"/>
      <c r="AW1527" s="1"/>
      <c r="AX1527" s="1"/>
      <c r="AY1527" s="1"/>
      <c r="AZ1527" s="1"/>
      <c r="BA1527" s="1"/>
      <c r="BB1527" s="1"/>
      <c r="BC1527" s="1"/>
      <c r="BD1527" s="1"/>
      <c r="BE1527" s="1"/>
      <c r="BF1527" s="1"/>
      <c r="BG1527" s="1"/>
      <c r="BH1527" s="1"/>
      <c r="BI1527" s="1"/>
      <c r="BJ1527" s="1"/>
      <c r="BK1527" s="1"/>
      <c r="BL1527" s="1"/>
      <c r="BM1527" s="1"/>
      <c r="BN1527" s="1"/>
      <c r="BO1527" s="1"/>
      <c r="BP1527" s="1"/>
      <c r="BQ1527" s="1"/>
      <c r="BR1527" s="1"/>
      <c r="BS1527" s="1"/>
      <c r="BT1527" s="1"/>
      <c r="BU1527" s="1"/>
      <c r="BV1527" s="1"/>
      <c r="BW1527" s="1"/>
      <c r="BX1527" s="1"/>
      <c r="BY1527" s="1"/>
      <c r="BZ1527" s="1"/>
      <c r="CA1527" s="1"/>
      <c r="CB1527" s="1"/>
      <c r="CC1527" s="1"/>
      <c r="CD1527" s="1"/>
      <c r="CE1527" s="1"/>
      <c r="CF1527" s="1"/>
      <c r="CG1527" s="1"/>
      <c r="CH1527" s="1"/>
      <c r="CI1527" s="1"/>
      <c r="CJ1527" s="1"/>
      <c r="CK1527" s="1"/>
      <c r="CL1527" s="1"/>
      <c r="CM1527" s="1"/>
      <c r="CN1527" s="1"/>
      <c r="CO1527" s="1"/>
      <c r="CP1527" s="1"/>
    </row>
    <row r="1528" customFormat="false" ht="11.25" hidden="false" customHeight="false" outlineLevel="0" collapsed="false">
      <c r="A1528" s="1"/>
      <c r="B1528" s="1"/>
      <c r="C1528" s="1"/>
      <c r="D1528" s="1"/>
      <c r="E1528" s="1"/>
      <c r="F1528" s="1"/>
      <c r="G1528" s="1"/>
      <c r="H1528" s="1"/>
      <c r="I1528" s="1"/>
      <c r="J1528" s="1"/>
      <c r="K1528" s="1"/>
      <c r="L1528" s="1"/>
      <c r="M1528" s="1"/>
      <c r="N1528" s="1"/>
      <c r="O1528" s="1"/>
      <c r="P1528" s="1"/>
      <c r="Q1528" s="1"/>
      <c r="R1528" s="1"/>
      <c r="S1528" s="1"/>
      <c r="T1528" s="1"/>
      <c r="U1528" s="1"/>
      <c r="V1528" s="1"/>
      <c r="W1528" s="1"/>
      <c r="X1528" s="1"/>
      <c r="Y1528" s="1"/>
      <c r="Z1528" s="1"/>
      <c r="AA1528" s="1"/>
      <c r="AB1528" s="1"/>
      <c r="AC1528" s="1"/>
      <c r="AD1528" s="1"/>
      <c r="AE1528" s="1"/>
      <c r="AF1528" s="1"/>
      <c r="AG1528" s="1"/>
      <c r="AH1528" s="1"/>
      <c r="AI1528" s="1"/>
      <c r="AJ1528" s="1"/>
      <c r="AK1528" s="1"/>
      <c r="AL1528" s="1"/>
      <c r="AM1528" s="1"/>
      <c r="AN1528" s="1"/>
      <c r="AR1528" s="1"/>
      <c r="AS1528" s="1"/>
      <c r="AT1528" s="1"/>
      <c r="AU1528" s="1"/>
      <c r="AV1528" s="1"/>
      <c r="AW1528" s="1"/>
      <c r="AX1528" s="1"/>
      <c r="AY1528" s="1"/>
      <c r="AZ1528" s="1"/>
      <c r="BA1528" s="1"/>
      <c r="BB1528" s="1"/>
      <c r="BC1528" s="1"/>
      <c r="BD1528" s="1"/>
      <c r="BE1528" s="1"/>
      <c r="BF1528" s="1"/>
      <c r="BG1528" s="1"/>
      <c r="BH1528" s="1"/>
      <c r="BI1528" s="1"/>
      <c r="BJ1528" s="1"/>
      <c r="BK1528" s="1"/>
      <c r="BL1528" s="1"/>
      <c r="BM1528" s="1"/>
      <c r="BN1528" s="1"/>
      <c r="BO1528" s="1"/>
      <c r="BP1528" s="1"/>
      <c r="BQ1528" s="1"/>
      <c r="BR1528" s="1"/>
      <c r="BS1528" s="1"/>
      <c r="BT1528" s="1"/>
      <c r="BU1528" s="1"/>
      <c r="BV1528" s="1"/>
      <c r="BW1528" s="1"/>
      <c r="BX1528" s="1"/>
      <c r="BY1528" s="1"/>
      <c r="BZ1528" s="1"/>
      <c r="CA1528" s="1"/>
      <c r="CB1528" s="1"/>
      <c r="CC1528" s="1"/>
      <c r="CD1528" s="1"/>
      <c r="CE1528" s="1"/>
      <c r="CF1528" s="1"/>
      <c r="CG1528" s="1"/>
      <c r="CH1528" s="1"/>
      <c r="CI1528" s="1"/>
      <c r="CJ1528" s="1"/>
      <c r="CK1528" s="1"/>
      <c r="CL1528" s="1"/>
      <c r="CM1528" s="1"/>
      <c r="CN1528" s="1"/>
      <c r="CO1528" s="1"/>
      <c r="CP1528" s="1"/>
    </row>
    <row r="1529" customFormat="false" ht="11.25" hidden="false" customHeight="false" outlineLevel="0" collapsed="false">
      <c r="A1529" s="1"/>
      <c r="B1529" s="1"/>
      <c r="C1529" s="1"/>
      <c r="D1529" s="1"/>
      <c r="E1529" s="1"/>
      <c r="F1529" s="1"/>
      <c r="G1529" s="1"/>
      <c r="H1529" s="1"/>
      <c r="I1529" s="1"/>
      <c r="J1529" s="1"/>
      <c r="K1529" s="1"/>
      <c r="L1529" s="1"/>
      <c r="M1529" s="1"/>
      <c r="N1529" s="1"/>
      <c r="O1529" s="1"/>
      <c r="P1529" s="1"/>
      <c r="Q1529" s="1"/>
      <c r="R1529" s="1"/>
      <c r="S1529" s="1"/>
      <c r="T1529" s="1"/>
      <c r="U1529" s="1"/>
      <c r="V1529" s="1"/>
      <c r="W1529" s="1"/>
      <c r="X1529" s="1"/>
      <c r="Y1529" s="1"/>
      <c r="Z1529" s="1"/>
      <c r="AA1529" s="1"/>
      <c r="AB1529" s="1"/>
      <c r="AC1529" s="1"/>
      <c r="AD1529" s="1"/>
      <c r="AE1529" s="1"/>
      <c r="AF1529" s="1"/>
      <c r="AG1529" s="1"/>
      <c r="AH1529" s="1"/>
      <c r="AI1529" s="1"/>
      <c r="AJ1529" s="1"/>
      <c r="AK1529" s="1"/>
      <c r="AL1529" s="1"/>
      <c r="AM1529" s="1"/>
      <c r="AN1529" s="1"/>
      <c r="AR1529" s="1"/>
      <c r="AS1529" s="1"/>
      <c r="AT1529" s="1"/>
      <c r="AU1529" s="1"/>
      <c r="AV1529" s="1"/>
      <c r="AW1529" s="1"/>
      <c r="AX1529" s="1"/>
      <c r="AY1529" s="1"/>
      <c r="AZ1529" s="1"/>
      <c r="BA1529" s="1"/>
      <c r="BB1529" s="1"/>
      <c r="BC1529" s="1"/>
      <c r="BD1529" s="1"/>
      <c r="BE1529" s="1"/>
      <c r="BF1529" s="1"/>
      <c r="BG1529" s="1"/>
      <c r="BH1529" s="1"/>
      <c r="BI1529" s="1"/>
      <c r="BJ1529" s="1"/>
      <c r="BK1529" s="1"/>
      <c r="BL1529" s="1"/>
      <c r="BM1529" s="1"/>
      <c r="BN1529" s="1"/>
      <c r="BO1529" s="1"/>
      <c r="BP1529" s="1"/>
      <c r="BQ1529" s="1"/>
      <c r="BR1529" s="1"/>
      <c r="BS1529" s="1"/>
      <c r="BT1529" s="1"/>
      <c r="BU1529" s="1"/>
      <c r="BV1529" s="1"/>
      <c r="BW1529" s="1"/>
      <c r="BX1529" s="1"/>
      <c r="BY1529" s="1"/>
      <c r="BZ1529" s="1"/>
      <c r="CA1529" s="1"/>
      <c r="CB1529" s="1"/>
      <c r="CC1529" s="1"/>
      <c r="CD1529" s="1"/>
      <c r="CE1529" s="1"/>
      <c r="CF1529" s="1"/>
      <c r="CG1529" s="1"/>
      <c r="CH1529" s="1"/>
      <c r="CI1529" s="1"/>
      <c r="CJ1529" s="1"/>
      <c r="CK1529" s="1"/>
      <c r="CL1529" s="1"/>
      <c r="CM1529" s="1"/>
      <c r="CN1529" s="1"/>
      <c r="CO1529" s="1"/>
      <c r="CP1529" s="1"/>
    </row>
    <row r="1530" customFormat="false" ht="11.25" hidden="false" customHeight="false" outlineLevel="0" collapsed="false">
      <c r="A1530" s="1"/>
      <c r="B1530" s="1"/>
      <c r="C1530" s="1"/>
      <c r="D1530" s="1"/>
      <c r="E1530" s="1"/>
      <c r="F1530" s="1"/>
      <c r="G1530" s="1"/>
      <c r="H1530" s="1"/>
      <c r="I1530" s="1"/>
      <c r="J1530" s="1"/>
      <c r="K1530" s="1"/>
      <c r="L1530" s="1"/>
      <c r="M1530" s="1"/>
      <c r="N1530" s="1"/>
      <c r="O1530" s="1"/>
      <c r="P1530" s="1"/>
      <c r="Q1530" s="1"/>
      <c r="R1530" s="1"/>
      <c r="S1530" s="1"/>
      <c r="T1530" s="1"/>
      <c r="U1530" s="1"/>
      <c r="V1530" s="1"/>
      <c r="W1530" s="1"/>
      <c r="X1530" s="1"/>
      <c r="Y1530" s="1"/>
      <c r="Z1530" s="1"/>
      <c r="AA1530" s="1"/>
      <c r="AB1530" s="1"/>
      <c r="AC1530" s="1"/>
      <c r="AD1530" s="1"/>
      <c r="AE1530" s="1"/>
      <c r="AF1530" s="1"/>
      <c r="AG1530" s="1"/>
      <c r="AH1530" s="1"/>
      <c r="AI1530" s="1"/>
      <c r="AJ1530" s="1"/>
      <c r="AK1530" s="1"/>
      <c r="AL1530" s="1"/>
      <c r="AM1530" s="1"/>
      <c r="AN1530" s="1"/>
      <c r="AR1530" s="1"/>
      <c r="AS1530" s="1"/>
      <c r="AT1530" s="1"/>
      <c r="AU1530" s="1"/>
      <c r="AV1530" s="1"/>
      <c r="AW1530" s="1"/>
      <c r="AX1530" s="1"/>
      <c r="AY1530" s="1"/>
      <c r="AZ1530" s="1"/>
      <c r="BA1530" s="1"/>
      <c r="BB1530" s="1"/>
      <c r="BC1530" s="1"/>
      <c r="BD1530" s="1"/>
      <c r="BE1530" s="1"/>
      <c r="BF1530" s="1"/>
      <c r="BG1530" s="1"/>
      <c r="BH1530" s="1"/>
      <c r="BI1530" s="1"/>
      <c r="BJ1530" s="1"/>
      <c r="BK1530" s="1"/>
      <c r="BL1530" s="1"/>
      <c r="BM1530" s="1"/>
      <c r="BN1530" s="1"/>
      <c r="BO1530" s="1"/>
      <c r="BP1530" s="1"/>
      <c r="BQ1530" s="1"/>
      <c r="BR1530" s="1"/>
      <c r="BS1530" s="1"/>
      <c r="BT1530" s="1"/>
      <c r="BU1530" s="1"/>
      <c r="BV1530" s="1"/>
      <c r="BW1530" s="1"/>
      <c r="BX1530" s="1"/>
      <c r="BY1530" s="1"/>
      <c r="BZ1530" s="1"/>
      <c r="CA1530" s="1"/>
      <c r="CB1530" s="1"/>
      <c r="CC1530" s="1"/>
      <c r="CD1530" s="1"/>
      <c r="CE1530" s="1"/>
      <c r="CF1530" s="1"/>
      <c r="CG1530" s="1"/>
      <c r="CH1530" s="1"/>
      <c r="CI1530" s="1"/>
      <c r="CJ1530" s="1"/>
      <c r="CK1530" s="1"/>
      <c r="CL1530" s="1"/>
      <c r="CM1530" s="1"/>
      <c r="CN1530" s="1"/>
      <c r="CO1530" s="1"/>
      <c r="CP1530" s="1"/>
    </row>
    <row r="1531" customFormat="false" ht="11.25" hidden="false" customHeight="false" outlineLevel="0" collapsed="false">
      <c r="A1531" s="1"/>
      <c r="B1531" s="1"/>
      <c r="C1531" s="1"/>
      <c r="D1531" s="1"/>
      <c r="E1531" s="1"/>
      <c r="F1531" s="1"/>
      <c r="G1531" s="1"/>
      <c r="H1531" s="1"/>
      <c r="I1531" s="1"/>
      <c r="J1531" s="1"/>
      <c r="K1531" s="1"/>
      <c r="L1531" s="1"/>
      <c r="M1531" s="1"/>
      <c r="N1531" s="1"/>
      <c r="O1531" s="1"/>
      <c r="P1531" s="1"/>
      <c r="Q1531" s="1"/>
      <c r="R1531" s="1"/>
      <c r="S1531" s="1"/>
      <c r="T1531" s="1"/>
      <c r="U1531" s="1"/>
      <c r="V1531" s="1"/>
      <c r="W1531" s="1"/>
      <c r="X1531" s="1"/>
      <c r="Y1531" s="1"/>
      <c r="Z1531" s="1"/>
      <c r="AA1531" s="1"/>
      <c r="AB1531" s="1"/>
      <c r="AC1531" s="1"/>
      <c r="AD1531" s="1"/>
      <c r="AE1531" s="1"/>
      <c r="AF1531" s="1"/>
      <c r="AG1531" s="1"/>
      <c r="AH1531" s="1"/>
      <c r="AI1531" s="1"/>
      <c r="AJ1531" s="1"/>
      <c r="AK1531" s="1"/>
      <c r="AL1531" s="1"/>
      <c r="AM1531" s="1"/>
      <c r="AN1531" s="1"/>
      <c r="AR1531" s="1"/>
      <c r="AS1531" s="1"/>
      <c r="AT1531" s="1"/>
      <c r="AU1531" s="1"/>
      <c r="AV1531" s="1"/>
      <c r="AW1531" s="1"/>
      <c r="AX1531" s="1"/>
      <c r="AY1531" s="1"/>
      <c r="AZ1531" s="1"/>
      <c r="BA1531" s="1"/>
      <c r="BB1531" s="1"/>
      <c r="BC1531" s="1"/>
      <c r="BD1531" s="1"/>
      <c r="BE1531" s="1"/>
      <c r="BF1531" s="1"/>
      <c r="BG1531" s="1"/>
      <c r="BH1531" s="1"/>
      <c r="BI1531" s="1"/>
      <c r="BJ1531" s="1"/>
      <c r="BK1531" s="1"/>
      <c r="BL1531" s="1"/>
      <c r="BM1531" s="1"/>
      <c r="BN1531" s="1"/>
      <c r="BO1531" s="1"/>
      <c r="BP1531" s="1"/>
      <c r="BQ1531" s="1"/>
      <c r="BR1531" s="1"/>
      <c r="BS1531" s="1"/>
      <c r="BT1531" s="1"/>
      <c r="BU1531" s="1"/>
      <c r="BV1531" s="1"/>
      <c r="BW1531" s="1"/>
      <c r="BX1531" s="1"/>
      <c r="BY1531" s="1"/>
      <c r="BZ1531" s="1"/>
      <c r="CA1531" s="1"/>
      <c r="CB1531" s="1"/>
      <c r="CC1531" s="1"/>
      <c r="CD1531" s="1"/>
      <c r="CE1531" s="1"/>
      <c r="CF1531" s="1"/>
      <c r="CG1531" s="1"/>
      <c r="CH1531" s="1"/>
      <c r="CI1531" s="1"/>
      <c r="CJ1531" s="1"/>
      <c r="CK1531" s="1"/>
      <c r="CL1531" s="1"/>
      <c r="CM1531" s="1"/>
      <c r="CN1531" s="1"/>
      <c r="CO1531" s="1"/>
      <c r="CP1531" s="1"/>
    </row>
    <row r="1532" customFormat="false" ht="11.25" hidden="false" customHeight="false" outlineLevel="0" collapsed="false">
      <c r="A1532" s="1"/>
      <c r="B1532" s="1"/>
      <c r="C1532" s="1"/>
      <c r="D1532" s="1"/>
      <c r="E1532" s="1"/>
      <c r="F1532" s="1"/>
      <c r="G1532" s="1"/>
      <c r="H1532" s="1"/>
      <c r="I1532" s="1"/>
      <c r="J1532" s="1"/>
      <c r="K1532" s="1"/>
      <c r="L1532" s="1"/>
      <c r="M1532" s="1"/>
      <c r="N1532" s="1"/>
      <c r="O1532" s="1"/>
      <c r="P1532" s="1"/>
      <c r="Q1532" s="1"/>
      <c r="R1532" s="1"/>
      <c r="S1532" s="1"/>
      <c r="T1532" s="1"/>
      <c r="U1532" s="1"/>
      <c r="V1532" s="1"/>
      <c r="W1532" s="1"/>
      <c r="X1532" s="1"/>
      <c r="Y1532" s="1"/>
      <c r="Z1532" s="1"/>
      <c r="AA1532" s="1"/>
      <c r="AB1532" s="1"/>
      <c r="AC1532" s="1"/>
      <c r="AD1532" s="1"/>
      <c r="AE1532" s="1"/>
      <c r="AF1532" s="1"/>
      <c r="AG1532" s="1"/>
      <c r="AH1532" s="1"/>
      <c r="AI1532" s="1"/>
      <c r="AJ1532" s="1"/>
      <c r="AK1532" s="1"/>
      <c r="AL1532" s="1"/>
      <c r="AM1532" s="1"/>
      <c r="AN1532" s="1"/>
      <c r="AR1532" s="1"/>
      <c r="AS1532" s="1"/>
      <c r="AT1532" s="1"/>
      <c r="AU1532" s="1"/>
      <c r="AV1532" s="1"/>
      <c r="AW1532" s="1"/>
      <c r="AX1532" s="1"/>
      <c r="AY1532" s="1"/>
      <c r="AZ1532" s="1"/>
      <c r="BA1532" s="1"/>
      <c r="BB1532" s="1"/>
      <c r="BC1532" s="1"/>
      <c r="BD1532" s="1"/>
      <c r="BE1532" s="1"/>
      <c r="BF1532" s="1"/>
      <c r="BG1532" s="1"/>
      <c r="BH1532" s="1"/>
      <c r="BI1532" s="1"/>
      <c r="BJ1532" s="1"/>
      <c r="BK1532" s="1"/>
      <c r="BL1532" s="1"/>
      <c r="BM1532" s="1"/>
      <c r="BN1532" s="1"/>
      <c r="BO1532" s="1"/>
      <c r="BP1532" s="1"/>
      <c r="BQ1532" s="1"/>
      <c r="BR1532" s="1"/>
      <c r="BS1532" s="1"/>
      <c r="BT1532" s="1"/>
      <c r="BU1532" s="1"/>
      <c r="BV1532" s="1"/>
      <c r="BW1532" s="1"/>
      <c r="BX1532" s="1"/>
      <c r="BY1532" s="1"/>
      <c r="BZ1532" s="1"/>
      <c r="CA1532" s="1"/>
      <c r="CB1532" s="1"/>
      <c r="CC1532" s="1"/>
      <c r="CD1532" s="1"/>
      <c r="CE1532" s="1"/>
      <c r="CF1532" s="1"/>
      <c r="CG1532" s="1"/>
      <c r="CH1532" s="1"/>
      <c r="CI1532" s="1"/>
      <c r="CJ1532" s="1"/>
      <c r="CK1532" s="1"/>
      <c r="CL1532" s="1"/>
      <c r="CM1532" s="1"/>
      <c r="CN1532" s="1"/>
      <c r="CO1532" s="1"/>
      <c r="CP1532" s="1"/>
    </row>
    <row r="1533" customFormat="false" ht="11.25" hidden="false" customHeight="false" outlineLevel="0" collapsed="false">
      <c r="A1533" s="1"/>
      <c r="B1533" s="1"/>
      <c r="C1533" s="1"/>
      <c r="D1533" s="1"/>
      <c r="E1533" s="1"/>
      <c r="F1533" s="1"/>
      <c r="G1533" s="1"/>
      <c r="H1533" s="1"/>
      <c r="I1533" s="1"/>
      <c r="J1533" s="1"/>
      <c r="K1533" s="1"/>
      <c r="L1533" s="1"/>
      <c r="M1533" s="1"/>
      <c r="N1533" s="1"/>
      <c r="O1533" s="1"/>
      <c r="P1533" s="1"/>
      <c r="Q1533" s="1"/>
      <c r="R1533" s="1"/>
      <c r="S1533" s="1"/>
      <c r="T1533" s="1"/>
      <c r="U1533" s="1"/>
      <c r="V1533" s="1"/>
      <c r="W1533" s="1"/>
      <c r="X1533" s="1"/>
      <c r="Y1533" s="1"/>
      <c r="Z1533" s="1"/>
      <c r="AA1533" s="1"/>
      <c r="AB1533" s="1"/>
      <c r="AC1533" s="1"/>
      <c r="AD1533" s="1"/>
      <c r="AE1533" s="1"/>
      <c r="AF1533" s="1"/>
      <c r="AG1533" s="1"/>
      <c r="AH1533" s="1"/>
      <c r="AI1533" s="1"/>
      <c r="AJ1533" s="1"/>
      <c r="AK1533" s="1"/>
      <c r="AL1533" s="1"/>
      <c r="AM1533" s="1"/>
      <c r="AN1533" s="1"/>
      <c r="AR1533" s="1"/>
      <c r="AS1533" s="1"/>
      <c r="AT1533" s="1"/>
      <c r="AU1533" s="1"/>
      <c r="AV1533" s="1"/>
      <c r="AW1533" s="1"/>
      <c r="AX1533" s="1"/>
      <c r="AY1533" s="1"/>
      <c r="AZ1533" s="1"/>
      <c r="BA1533" s="1"/>
      <c r="BB1533" s="1"/>
      <c r="BC1533" s="1"/>
      <c r="BD1533" s="1"/>
      <c r="BE1533" s="1"/>
      <c r="BF1533" s="1"/>
      <c r="BG1533" s="1"/>
      <c r="BH1533" s="1"/>
      <c r="BI1533" s="1"/>
      <c r="BJ1533" s="1"/>
      <c r="BK1533" s="1"/>
      <c r="BL1533" s="1"/>
      <c r="BM1533" s="1"/>
      <c r="BN1533" s="1"/>
      <c r="BO1533" s="1"/>
      <c r="BP1533" s="1"/>
      <c r="BQ1533" s="1"/>
      <c r="BR1533" s="1"/>
      <c r="BS1533" s="1"/>
      <c r="BT1533" s="1"/>
      <c r="BU1533" s="1"/>
      <c r="BV1533" s="1"/>
      <c r="BW1533" s="1"/>
      <c r="BX1533" s="1"/>
      <c r="BY1533" s="1"/>
      <c r="BZ1533" s="1"/>
      <c r="CA1533" s="1"/>
      <c r="CB1533" s="1"/>
      <c r="CC1533" s="1"/>
      <c r="CD1533" s="1"/>
      <c r="CE1533" s="1"/>
      <c r="CF1533" s="1"/>
      <c r="CG1533" s="1"/>
      <c r="CH1533" s="1"/>
      <c r="CI1533" s="1"/>
      <c r="CJ1533" s="1"/>
      <c r="CK1533" s="1"/>
      <c r="CL1533" s="1"/>
      <c r="CM1533" s="1"/>
      <c r="CN1533" s="1"/>
      <c r="CO1533" s="1"/>
      <c r="CP1533" s="1"/>
    </row>
    <row r="1534" customFormat="false" ht="11.25" hidden="false" customHeight="false" outlineLevel="0" collapsed="false">
      <c r="A1534" s="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R1534" s="1"/>
      <c r="AS1534" s="1"/>
      <c r="AT1534" s="1"/>
      <c r="AU1534" s="1"/>
      <c r="AV1534" s="1"/>
      <c r="AW1534" s="1"/>
      <c r="AX1534" s="1"/>
      <c r="AY1534" s="1"/>
      <c r="AZ1534" s="1"/>
      <c r="BA1534" s="1"/>
      <c r="BB1534" s="1"/>
      <c r="BC1534" s="1"/>
      <c r="BD1534" s="1"/>
      <c r="BE1534" s="1"/>
      <c r="BF1534" s="1"/>
      <c r="BG1534" s="1"/>
      <c r="BH1534" s="1"/>
      <c r="BI1534" s="1"/>
      <c r="BJ1534" s="1"/>
      <c r="BK1534" s="1"/>
      <c r="BL1534" s="1"/>
      <c r="BM1534" s="1"/>
      <c r="BN1534" s="1"/>
      <c r="BO1534" s="1"/>
      <c r="BP1534" s="1"/>
      <c r="BQ1534" s="1"/>
      <c r="BR1534" s="1"/>
      <c r="BS1534" s="1"/>
      <c r="BT1534" s="1"/>
      <c r="BU1534" s="1"/>
      <c r="BV1534" s="1"/>
      <c r="BW1534" s="1"/>
      <c r="BX1534" s="1"/>
      <c r="BY1534" s="1"/>
      <c r="BZ1534" s="1"/>
      <c r="CA1534" s="1"/>
      <c r="CB1534" s="1"/>
      <c r="CC1534" s="1"/>
      <c r="CD1534" s="1"/>
      <c r="CE1534" s="1"/>
      <c r="CF1534" s="1"/>
      <c r="CG1534" s="1"/>
      <c r="CH1534" s="1"/>
      <c r="CI1534" s="1"/>
      <c r="CJ1534" s="1"/>
      <c r="CK1534" s="1"/>
      <c r="CL1534" s="1"/>
      <c r="CM1534" s="1"/>
      <c r="CN1534" s="1"/>
      <c r="CO1534" s="1"/>
      <c r="CP1534" s="1"/>
    </row>
    <row r="1535" customFormat="false" ht="11.25" hidden="false" customHeight="false" outlineLevel="0" collapsed="false">
      <c r="A1535" s="1"/>
      <c r="B1535" s="1"/>
      <c r="C1535" s="1"/>
      <c r="D1535" s="1"/>
      <c r="E1535" s="1"/>
      <c r="F1535" s="1"/>
      <c r="G1535" s="1"/>
      <c r="H1535" s="1"/>
      <c r="I1535" s="1"/>
      <c r="J1535" s="1"/>
      <c r="K1535" s="1"/>
      <c r="L1535" s="1"/>
      <c r="M1535" s="1"/>
      <c r="N1535" s="1"/>
      <c r="O1535" s="1"/>
      <c r="P1535" s="1"/>
      <c r="Q1535" s="1"/>
      <c r="R1535" s="1"/>
      <c r="S1535" s="1"/>
      <c r="T1535" s="1"/>
      <c r="U1535" s="1"/>
      <c r="V1535" s="1"/>
      <c r="W1535" s="1"/>
      <c r="X1535" s="1"/>
      <c r="Y1535" s="1"/>
      <c r="Z1535" s="1"/>
      <c r="AA1535" s="1"/>
      <c r="AB1535" s="1"/>
      <c r="AC1535" s="1"/>
      <c r="AD1535" s="1"/>
      <c r="AE1535" s="1"/>
      <c r="AF1535" s="1"/>
      <c r="AG1535" s="1"/>
      <c r="AH1535" s="1"/>
      <c r="AI1535" s="1"/>
      <c r="AJ1535" s="1"/>
      <c r="AK1535" s="1"/>
      <c r="AL1535" s="1"/>
      <c r="AM1535" s="1"/>
      <c r="AN1535" s="1"/>
      <c r="AR1535" s="1"/>
      <c r="AS1535" s="1"/>
      <c r="AT1535" s="1"/>
      <c r="AU1535" s="1"/>
      <c r="AV1535" s="1"/>
      <c r="AW1535" s="1"/>
      <c r="AX1535" s="1"/>
      <c r="AY1535" s="1"/>
      <c r="AZ1535" s="1"/>
      <c r="BA1535" s="1"/>
      <c r="BB1535" s="1"/>
      <c r="BC1535" s="1"/>
      <c r="BD1535" s="1"/>
      <c r="BE1535" s="1"/>
      <c r="BF1535" s="1"/>
      <c r="BG1535" s="1"/>
      <c r="BH1535" s="1"/>
      <c r="BI1535" s="1"/>
      <c r="BJ1535" s="1"/>
      <c r="BK1535" s="1"/>
      <c r="BL1535" s="1"/>
      <c r="BM1535" s="1"/>
      <c r="BN1535" s="1"/>
      <c r="BO1535" s="1"/>
      <c r="BP1535" s="1"/>
      <c r="BQ1535" s="1"/>
      <c r="BR1535" s="1"/>
      <c r="BS1535" s="1"/>
      <c r="BT1535" s="1"/>
      <c r="BU1535" s="1"/>
      <c r="BV1535" s="1"/>
      <c r="BW1535" s="1"/>
      <c r="BX1535" s="1"/>
      <c r="BY1535" s="1"/>
      <c r="BZ1535" s="1"/>
      <c r="CA1535" s="1"/>
      <c r="CB1535" s="1"/>
      <c r="CC1535" s="1"/>
      <c r="CD1535" s="1"/>
      <c r="CE1535" s="1"/>
      <c r="CF1535" s="1"/>
      <c r="CG1535" s="1"/>
      <c r="CH1535" s="1"/>
      <c r="CI1535" s="1"/>
      <c r="CJ1535" s="1"/>
      <c r="CK1535" s="1"/>
      <c r="CL1535" s="1"/>
      <c r="CM1535" s="1"/>
      <c r="CN1535" s="1"/>
      <c r="CO1535" s="1"/>
      <c r="CP1535" s="1"/>
    </row>
    <row r="1536" customFormat="false" ht="11.25" hidden="false" customHeight="false" outlineLevel="0" collapsed="false">
      <c r="A1536" s="1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R1536" s="1"/>
      <c r="AS1536" s="1"/>
      <c r="AT1536" s="1"/>
      <c r="AU1536" s="1"/>
      <c r="AV1536" s="1"/>
      <c r="AW1536" s="1"/>
      <c r="AX1536" s="1"/>
      <c r="AY1536" s="1"/>
      <c r="AZ1536" s="1"/>
      <c r="BA1536" s="1"/>
      <c r="BB1536" s="1"/>
      <c r="BC1536" s="1"/>
      <c r="BD1536" s="1"/>
      <c r="BE1536" s="1"/>
      <c r="BF1536" s="1"/>
      <c r="BG1536" s="1"/>
      <c r="BH1536" s="1"/>
      <c r="BI1536" s="1"/>
      <c r="BJ1536" s="1"/>
      <c r="BK1536" s="1"/>
      <c r="BL1536" s="1"/>
      <c r="BM1536" s="1"/>
      <c r="BN1536" s="1"/>
      <c r="BO1536" s="1"/>
      <c r="BP1536" s="1"/>
      <c r="BQ1536" s="1"/>
      <c r="BR1536" s="1"/>
      <c r="BS1536" s="1"/>
      <c r="BT1536" s="1"/>
      <c r="BU1536" s="1"/>
      <c r="BV1536" s="1"/>
      <c r="BW1536" s="1"/>
      <c r="BX1536" s="1"/>
      <c r="BY1536" s="1"/>
      <c r="BZ1536" s="1"/>
      <c r="CA1536" s="1"/>
      <c r="CB1536" s="1"/>
      <c r="CC1536" s="1"/>
      <c r="CD1536" s="1"/>
      <c r="CE1536" s="1"/>
      <c r="CF1536" s="1"/>
      <c r="CG1536" s="1"/>
      <c r="CH1536" s="1"/>
      <c r="CI1536" s="1"/>
      <c r="CJ1536" s="1"/>
      <c r="CK1536" s="1"/>
      <c r="CL1536" s="1"/>
      <c r="CM1536" s="1"/>
      <c r="CN1536" s="1"/>
      <c r="CO1536" s="1"/>
      <c r="CP1536" s="1"/>
    </row>
    <row r="1537" customFormat="false" ht="11.25" hidden="false" customHeight="false" outlineLevel="0" collapsed="false">
      <c r="A1537" s="1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R1537" s="1"/>
      <c r="AS1537" s="1"/>
      <c r="AT1537" s="1"/>
      <c r="AU1537" s="1"/>
      <c r="AV1537" s="1"/>
      <c r="AW1537" s="1"/>
      <c r="AX1537" s="1"/>
      <c r="AY1537" s="1"/>
      <c r="AZ1537" s="1"/>
      <c r="BA1537" s="1"/>
      <c r="BB1537" s="1"/>
      <c r="BC1537" s="1"/>
      <c r="BD1537" s="1"/>
      <c r="BE1537" s="1"/>
      <c r="BF1537" s="1"/>
      <c r="BG1537" s="1"/>
      <c r="BH1537" s="1"/>
      <c r="BI1537" s="1"/>
      <c r="BJ1537" s="1"/>
      <c r="BK1537" s="1"/>
      <c r="BL1537" s="1"/>
      <c r="BM1537" s="1"/>
      <c r="BN1537" s="1"/>
      <c r="BO1537" s="1"/>
      <c r="BP1537" s="1"/>
      <c r="BQ1537" s="1"/>
      <c r="BR1537" s="1"/>
      <c r="BS1537" s="1"/>
      <c r="BT1537" s="1"/>
      <c r="BU1537" s="1"/>
      <c r="BV1537" s="1"/>
      <c r="BW1537" s="1"/>
      <c r="BX1537" s="1"/>
      <c r="BY1537" s="1"/>
      <c r="BZ1537" s="1"/>
      <c r="CA1537" s="1"/>
      <c r="CB1537" s="1"/>
      <c r="CC1537" s="1"/>
      <c r="CD1537" s="1"/>
      <c r="CE1537" s="1"/>
      <c r="CF1537" s="1"/>
      <c r="CG1537" s="1"/>
      <c r="CH1537" s="1"/>
      <c r="CI1537" s="1"/>
      <c r="CJ1537" s="1"/>
      <c r="CK1537" s="1"/>
      <c r="CL1537" s="1"/>
      <c r="CM1537" s="1"/>
      <c r="CN1537" s="1"/>
      <c r="CO1537" s="1"/>
      <c r="CP1537" s="1"/>
    </row>
    <row r="1538" customFormat="false" ht="11.25" hidden="false" customHeight="false" outlineLevel="0" collapsed="false">
      <c r="A1538" s="1"/>
      <c r="B1538" s="1"/>
      <c r="C1538" s="1"/>
      <c r="D1538" s="1"/>
      <c r="E1538" s="1"/>
      <c r="F1538" s="1"/>
      <c r="G1538" s="1"/>
      <c r="H1538" s="1"/>
      <c r="I1538" s="1"/>
      <c r="J1538" s="1"/>
      <c r="K1538" s="1"/>
      <c r="L1538" s="1"/>
      <c r="M1538" s="1"/>
      <c r="N1538" s="1"/>
      <c r="O1538" s="1"/>
      <c r="P1538" s="1"/>
      <c r="Q1538" s="1"/>
      <c r="R1538" s="1"/>
      <c r="S1538" s="1"/>
      <c r="T1538" s="1"/>
      <c r="U1538" s="1"/>
      <c r="V1538" s="1"/>
      <c r="W1538" s="1"/>
      <c r="X1538" s="1"/>
      <c r="Y1538" s="1"/>
      <c r="Z1538" s="1"/>
      <c r="AA1538" s="1"/>
      <c r="AB1538" s="1"/>
      <c r="AC1538" s="1"/>
      <c r="AD1538" s="1"/>
      <c r="AE1538" s="1"/>
      <c r="AF1538" s="1"/>
      <c r="AG1538" s="1"/>
      <c r="AH1538" s="1"/>
      <c r="AI1538" s="1"/>
      <c r="AJ1538" s="1"/>
      <c r="AK1538" s="1"/>
      <c r="AL1538" s="1"/>
      <c r="AM1538" s="1"/>
      <c r="AN1538" s="1"/>
      <c r="AR1538" s="1"/>
      <c r="AS1538" s="1"/>
      <c r="AT1538" s="1"/>
      <c r="AU1538" s="1"/>
      <c r="AV1538" s="1"/>
      <c r="AW1538" s="1"/>
      <c r="AX1538" s="1"/>
      <c r="AY1538" s="1"/>
      <c r="AZ1538" s="1"/>
      <c r="BA1538" s="1"/>
      <c r="BB1538" s="1"/>
      <c r="BC1538" s="1"/>
      <c r="BD1538" s="1"/>
      <c r="BE1538" s="1"/>
      <c r="BF1538" s="1"/>
      <c r="BG1538" s="1"/>
      <c r="BH1538" s="1"/>
      <c r="BI1538" s="1"/>
      <c r="BJ1538" s="1"/>
      <c r="BK1538" s="1"/>
      <c r="BL1538" s="1"/>
      <c r="BM1538" s="1"/>
      <c r="BN1538" s="1"/>
      <c r="BO1538" s="1"/>
      <c r="BP1538" s="1"/>
      <c r="BQ1538" s="1"/>
      <c r="BR1538" s="1"/>
      <c r="BS1538" s="1"/>
      <c r="BT1538" s="1"/>
      <c r="BU1538" s="1"/>
      <c r="BV1538" s="1"/>
      <c r="BW1538" s="1"/>
      <c r="BX1538" s="1"/>
      <c r="BY1538" s="1"/>
      <c r="BZ1538" s="1"/>
      <c r="CA1538" s="1"/>
      <c r="CB1538" s="1"/>
      <c r="CC1538" s="1"/>
      <c r="CD1538" s="1"/>
      <c r="CE1538" s="1"/>
      <c r="CF1538" s="1"/>
      <c r="CG1538" s="1"/>
      <c r="CH1538" s="1"/>
      <c r="CI1538" s="1"/>
      <c r="CJ1538" s="1"/>
      <c r="CK1538" s="1"/>
      <c r="CL1538" s="1"/>
      <c r="CM1538" s="1"/>
      <c r="CN1538" s="1"/>
      <c r="CO1538" s="1"/>
      <c r="CP1538" s="1"/>
    </row>
    <row r="1539" customFormat="false" ht="11.25" hidden="false" customHeight="false" outlineLevel="0" collapsed="false">
      <c r="A1539" s="1"/>
      <c r="B1539" s="1"/>
      <c r="C1539" s="1"/>
      <c r="D1539" s="1"/>
      <c r="E1539" s="1"/>
      <c r="F1539" s="1"/>
      <c r="G1539" s="1"/>
      <c r="H1539" s="1"/>
      <c r="I1539" s="1"/>
      <c r="J1539" s="1"/>
      <c r="K1539" s="1"/>
      <c r="L1539" s="1"/>
      <c r="M1539" s="1"/>
      <c r="N1539" s="1"/>
      <c r="O1539" s="1"/>
      <c r="P1539" s="1"/>
      <c r="Q1539" s="1"/>
      <c r="R1539" s="1"/>
      <c r="S1539" s="1"/>
      <c r="T1539" s="1"/>
      <c r="U1539" s="1"/>
      <c r="V1539" s="1"/>
      <c r="W1539" s="1"/>
      <c r="X1539" s="1"/>
      <c r="Y1539" s="1"/>
      <c r="Z1539" s="1"/>
      <c r="AA1539" s="1"/>
      <c r="AB1539" s="1"/>
      <c r="AC1539" s="1"/>
      <c r="AD1539" s="1"/>
      <c r="AE1539" s="1"/>
      <c r="AF1539" s="1"/>
      <c r="AG1539" s="1"/>
      <c r="AH1539" s="1"/>
      <c r="AI1539" s="1"/>
      <c r="AJ1539" s="1"/>
      <c r="AK1539" s="1"/>
      <c r="AL1539" s="1"/>
      <c r="AM1539" s="1"/>
      <c r="AN1539" s="1"/>
      <c r="AR1539" s="1"/>
      <c r="AS1539" s="1"/>
      <c r="AT1539" s="1"/>
      <c r="AU1539" s="1"/>
      <c r="AV1539" s="1"/>
      <c r="AW1539" s="1"/>
      <c r="AX1539" s="1"/>
      <c r="AY1539" s="1"/>
      <c r="AZ1539" s="1"/>
      <c r="BA1539" s="1"/>
      <c r="BB1539" s="1"/>
      <c r="BC1539" s="1"/>
      <c r="BD1539" s="1"/>
      <c r="BE1539" s="1"/>
      <c r="BF1539" s="1"/>
      <c r="BG1539" s="1"/>
      <c r="BH1539" s="1"/>
      <c r="BI1539" s="1"/>
      <c r="BJ1539" s="1"/>
      <c r="BK1539" s="1"/>
      <c r="BL1539" s="1"/>
      <c r="BM1539" s="1"/>
      <c r="BN1539" s="1"/>
      <c r="BO1539" s="1"/>
      <c r="BP1539" s="1"/>
      <c r="BQ1539" s="1"/>
      <c r="BR1539" s="1"/>
      <c r="BS1539" s="1"/>
      <c r="BT1539" s="1"/>
      <c r="BU1539" s="1"/>
      <c r="BV1539" s="1"/>
      <c r="BW1539" s="1"/>
      <c r="BX1539" s="1"/>
      <c r="BY1539" s="1"/>
      <c r="BZ1539" s="1"/>
      <c r="CA1539" s="1"/>
      <c r="CB1539" s="1"/>
      <c r="CC1539" s="1"/>
      <c r="CD1539" s="1"/>
      <c r="CE1539" s="1"/>
      <c r="CF1539" s="1"/>
      <c r="CG1539" s="1"/>
      <c r="CH1539" s="1"/>
      <c r="CI1539" s="1"/>
      <c r="CJ1539" s="1"/>
      <c r="CK1539" s="1"/>
      <c r="CL1539" s="1"/>
      <c r="CM1539" s="1"/>
      <c r="CN1539" s="1"/>
      <c r="CO1539" s="1"/>
      <c r="CP1539" s="1"/>
    </row>
    <row r="1540" customFormat="false" ht="11.25" hidden="false" customHeight="false" outlineLevel="0" collapsed="false">
      <c r="A1540" s="1"/>
      <c r="B1540" s="1"/>
      <c r="C1540" s="1"/>
      <c r="D1540" s="1"/>
      <c r="E1540" s="1"/>
      <c r="F1540" s="1"/>
      <c r="G1540" s="1"/>
      <c r="H1540" s="1"/>
      <c r="I1540" s="1"/>
      <c r="J1540" s="1"/>
      <c r="K1540" s="1"/>
      <c r="L1540" s="1"/>
      <c r="M1540" s="1"/>
      <c r="N1540" s="1"/>
      <c r="O1540" s="1"/>
      <c r="P1540" s="1"/>
      <c r="Q1540" s="1"/>
      <c r="R1540" s="1"/>
      <c r="S1540" s="1"/>
      <c r="T1540" s="1"/>
      <c r="U1540" s="1"/>
      <c r="V1540" s="1"/>
      <c r="W1540" s="1"/>
      <c r="X1540" s="1"/>
      <c r="Y1540" s="1"/>
      <c r="Z1540" s="1"/>
      <c r="AA1540" s="1"/>
      <c r="AB1540" s="1"/>
      <c r="AC1540" s="1"/>
      <c r="AD1540" s="1"/>
      <c r="AE1540" s="1"/>
      <c r="AF1540" s="1"/>
      <c r="AG1540" s="1"/>
      <c r="AH1540" s="1"/>
      <c r="AI1540" s="1"/>
      <c r="AJ1540" s="1"/>
      <c r="AK1540" s="1"/>
      <c r="AL1540" s="1"/>
      <c r="AM1540" s="1"/>
      <c r="AN1540" s="1"/>
      <c r="AR1540" s="1"/>
      <c r="AS1540" s="1"/>
      <c r="AT1540" s="1"/>
      <c r="AU1540" s="1"/>
      <c r="AV1540" s="1"/>
      <c r="AW1540" s="1"/>
      <c r="AX1540" s="1"/>
      <c r="AY1540" s="1"/>
      <c r="AZ1540" s="1"/>
      <c r="BA1540" s="1"/>
      <c r="BB1540" s="1"/>
      <c r="BC1540" s="1"/>
      <c r="BD1540" s="1"/>
      <c r="BE1540" s="1"/>
      <c r="BF1540" s="1"/>
      <c r="BG1540" s="1"/>
      <c r="BH1540" s="1"/>
      <c r="BI1540" s="1"/>
      <c r="BJ1540" s="1"/>
      <c r="BK1540" s="1"/>
      <c r="BL1540" s="1"/>
      <c r="BM1540" s="1"/>
      <c r="BN1540" s="1"/>
      <c r="BO1540" s="1"/>
      <c r="BP1540" s="1"/>
      <c r="BQ1540" s="1"/>
      <c r="BR1540" s="1"/>
      <c r="BS1540" s="1"/>
      <c r="BT1540" s="1"/>
      <c r="BU1540" s="1"/>
      <c r="BV1540" s="1"/>
      <c r="BW1540" s="1"/>
      <c r="BX1540" s="1"/>
      <c r="BY1540" s="1"/>
      <c r="BZ1540" s="1"/>
      <c r="CA1540" s="1"/>
      <c r="CB1540" s="1"/>
      <c r="CC1540" s="1"/>
      <c r="CD1540" s="1"/>
      <c r="CE1540" s="1"/>
      <c r="CF1540" s="1"/>
      <c r="CG1540" s="1"/>
      <c r="CH1540" s="1"/>
      <c r="CI1540" s="1"/>
      <c r="CJ1540" s="1"/>
      <c r="CK1540" s="1"/>
      <c r="CL1540" s="1"/>
      <c r="CM1540" s="1"/>
      <c r="CN1540" s="1"/>
      <c r="CO1540" s="1"/>
      <c r="CP1540" s="1"/>
    </row>
    <row r="1541" customFormat="false" ht="11.25" hidden="false" customHeight="false" outlineLevel="0" collapsed="false">
      <c r="A1541" s="1"/>
      <c r="B1541" s="1"/>
      <c r="C1541" s="1"/>
      <c r="D1541" s="1"/>
      <c r="E1541" s="1"/>
      <c r="F1541" s="1"/>
      <c r="G1541" s="1"/>
      <c r="H1541" s="1"/>
      <c r="I1541" s="1"/>
      <c r="J1541" s="1"/>
      <c r="K1541" s="1"/>
      <c r="L1541" s="1"/>
      <c r="M1541" s="1"/>
      <c r="N1541" s="1"/>
      <c r="O1541" s="1"/>
      <c r="P1541" s="1"/>
      <c r="Q1541" s="1"/>
      <c r="R1541" s="1"/>
      <c r="S1541" s="1"/>
      <c r="T1541" s="1"/>
      <c r="U1541" s="1"/>
      <c r="V1541" s="1"/>
      <c r="W1541" s="1"/>
      <c r="X1541" s="1"/>
      <c r="Y1541" s="1"/>
      <c r="Z1541" s="1"/>
      <c r="AA1541" s="1"/>
      <c r="AB1541" s="1"/>
      <c r="AC1541" s="1"/>
      <c r="AD1541" s="1"/>
      <c r="AE1541" s="1"/>
      <c r="AF1541" s="1"/>
      <c r="AG1541" s="1"/>
      <c r="AH1541" s="1"/>
      <c r="AI1541" s="1"/>
      <c r="AJ1541" s="1"/>
      <c r="AK1541" s="1"/>
      <c r="AL1541" s="1"/>
      <c r="AM1541" s="1"/>
      <c r="AN1541" s="1"/>
      <c r="AR1541" s="1"/>
      <c r="AS1541" s="1"/>
      <c r="AT1541" s="1"/>
      <c r="AU1541" s="1"/>
      <c r="AV1541" s="1"/>
      <c r="AW1541" s="1"/>
      <c r="AX1541" s="1"/>
      <c r="AY1541" s="1"/>
      <c r="AZ1541" s="1"/>
      <c r="BA1541" s="1"/>
      <c r="BB1541" s="1"/>
      <c r="BC1541" s="1"/>
      <c r="BD1541" s="1"/>
      <c r="BE1541" s="1"/>
      <c r="BF1541" s="1"/>
      <c r="BG1541" s="1"/>
      <c r="BH1541" s="1"/>
      <c r="BI1541" s="1"/>
      <c r="BJ1541" s="1"/>
      <c r="BK1541" s="1"/>
      <c r="BL1541" s="1"/>
      <c r="BM1541" s="1"/>
      <c r="BN1541" s="1"/>
      <c r="BO1541" s="1"/>
      <c r="BP1541" s="1"/>
      <c r="BQ1541" s="1"/>
      <c r="BR1541" s="1"/>
      <c r="BS1541" s="1"/>
      <c r="BT1541" s="1"/>
      <c r="BU1541" s="1"/>
      <c r="BV1541" s="1"/>
      <c r="BW1541" s="1"/>
      <c r="BX1541" s="1"/>
      <c r="BY1541" s="1"/>
      <c r="BZ1541" s="1"/>
      <c r="CA1541" s="1"/>
      <c r="CB1541" s="1"/>
      <c r="CC1541" s="1"/>
      <c r="CD1541" s="1"/>
      <c r="CE1541" s="1"/>
      <c r="CF1541" s="1"/>
      <c r="CG1541" s="1"/>
      <c r="CH1541" s="1"/>
      <c r="CI1541" s="1"/>
      <c r="CJ1541" s="1"/>
      <c r="CK1541" s="1"/>
      <c r="CL1541" s="1"/>
      <c r="CM1541" s="1"/>
      <c r="CN1541" s="1"/>
      <c r="CO1541" s="1"/>
      <c r="CP1541" s="1"/>
    </row>
    <row r="1542" customFormat="false" ht="11.25" hidden="false" customHeight="false" outlineLevel="0" collapsed="false">
      <c r="A1542" s="1"/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R1542" s="1"/>
      <c r="AS1542" s="1"/>
      <c r="AT1542" s="1"/>
      <c r="AU1542" s="1"/>
      <c r="AV1542" s="1"/>
      <c r="AW1542" s="1"/>
      <c r="AX1542" s="1"/>
      <c r="AY1542" s="1"/>
      <c r="AZ1542" s="1"/>
      <c r="BA1542" s="1"/>
      <c r="BB1542" s="1"/>
      <c r="BC1542" s="1"/>
      <c r="BD1542" s="1"/>
      <c r="BE1542" s="1"/>
      <c r="BF1542" s="1"/>
      <c r="BG1542" s="1"/>
      <c r="BH1542" s="1"/>
      <c r="BI1542" s="1"/>
      <c r="BJ1542" s="1"/>
      <c r="BK1542" s="1"/>
      <c r="BL1542" s="1"/>
      <c r="BM1542" s="1"/>
      <c r="BN1542" s="1"/>
      <c r="BO1542" s="1"/>
      <c r="BP1542" s="1"/>
      <c r="BQ1542" s="1"/>
      <c r="BR1542" s="1"/>
      <c r="BS1542" s="1"/>
      <c r="BT1542" s="1"/>
      <c r="BU1542" s="1"/>
      <c r="BV1542" s="1"/>
      <c r="BW1542" s="1"/>
      <c r="BX1542" s="1"/>
      <c r="BY1542" s="1"/>
      <c r="BZ1542" s="1"/>
      <c r="CA1542" s="1"/>
      <c r="CB1542" s="1"/>
      <c r="CC1542" s="1"/>
      <c r="CD1542" s="1"/>
      <c r="CE1542" s="1"/>
      <c r="CF1542" s="1"/>
      <c r="CG1542" s="1"/>
      <c r="CH1542" s="1"/>
      <c r="CI1542" s="1"/>
      <c r="CJ1542" s="1"/>
      <c r="CK1542" s="1"/>
      <c r="CL1542" s="1"/>
      <c r="CM1542" s="1"/>
      <c r="CN1542" s="1"/>
      <c r="CO1542" s="1"/>
      <c r="CP1542" s="1"/>
    </row>
    <row r="1543" customFormat="false" ht="11.25" hidden="false" customHeight="false" outlineLevel="0" collapsed="false">
      <c r="A1543" s="1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R1543" s="1"/>
      <c r="AS1543" s="1"/>
      <c r="AT1543" s="1"/>
      <c r="AU1543" s="1"/>
      <c r="AV1543" s="1"/>
      <c r="AW1543" s="1"/>
      <c r="AX1543" s="1"/>
      <c r="AY1543" s="1"/>
      <c r="AZ1543" s="1"/>
      <c r="BA1543" s="1"/>
      <c r="BB1543" s="1"/>
      <c r="BC1543" s="1"/>
      <c r="BD1543" s="1"/>
      <c r="BE1543" s="1"/>
      <c r="BF1543" s="1"/>
      <c r="BG1543" s="1"/>
      <c r="BH1543" s="1"/>
      <c r="BI1543" s="1"/>
      <c r="BJ1543" s="1"/>
      <c r="BK1543" s="1"/>
      <c r="BL1543" s="1"/>
      <c r="BM1543" s="1"/>
      <c r="BN1543" s="1"/>
      <c r="BO1543" s="1"/>
      <c r="BP1543" s="1"/>
      <c r="BQ1543" s="1"/>
      <c r="BR1543" s="1"/>
      <c r="BS1543" s="1"/>
      <c r="BT1543" s="1"/>
      <c r="BU1543" s="1"/>
      <c r="BV1543" s="1"/>
      <c r="BW1543" s="1"/>
      <c r="BX1543" s="1"/>
      <c r="BY1543" s="1"/>
      <c r="BZ1543" s="1"/>
      <c r="CA1543" s="1"/>
      <c r="CB1543" s="1"/>
      <c r="CC1543" s="1"/>
      <c r="CD1543" s="1"/>
      <c r="CE1543" s="1"/>
      <c r="CF1543" s="1"/>
      <c r="CG1543" s="1"/>
      <c r="CH1543" s="1"/>
      <c r="CI1543" s="1"/>
      <c r="CJ1543" s="1"/>
      <c r="CK1543" s="1"/>
      <c r="CL1543" s="1"/>
      <c r="CM1543" s="1"/>
      <c r="CN1543" s="1"/>
      <c r="CO1543" s="1"/>
      <c r="CP1543" s="1"/>
    </row>
    <row r="1544" customFormat="false" ht="11.25" hidden="false" customHeight="false" outlineLevel="0" collapsed="false">
      <c r="A1544" s="1"/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R1544" s="1"/>
      <c r="AS1544" s="1"/>
      <c r="AT1544" s="1"/>
      <c r="AU1544" s="1"/>
      <c r="AV1544" s="1"/>
      <c r="AW1544" s="1"/>
      <c r="AX1544" s="1"/>
      <c r="AY1544" s="1"/>
      <c r="AZ1544" s="1"/>
      <c r="BA1544" s="1"/>
      <c r="BB1544" s="1"/>
      <c r="BC1544" s="1"/>
      <c r="BD1544" s="1"/>
      <c r="BE1544" s="1"/>
      <c r="BF1544" s="1"/>
      <c r="BG1544" s="1"/>
      <c r="BH1544" s="1"/>
      <c r="BI1544" s="1"/>
      <c r="BJ1544" s="1"/>
      <c r="BK1544" s="1"/>
      <c r="BL1544" s="1"/>
      <c r="BM1544" s="1"/>
      <c r="BN1544" s="1"/>
      <c r="BO1544" s="1"/>
      <c r="BP1544" s="1"/>
      <c r="BQ1544" s="1"/>
      <c r="BR1544" s="1"/>
      <c r="BS1544" s="1"/>
      <c r="BT1544" s="1"/>
      <c r="BU1544" s="1"/>
      <c r="BV1544" s="1"/>
      <c r="BW1544" s="1"/>
      <c r="BX1544" s="1"/>
      <c r="BY1544" s="1"/>
      <c r="BZ1544" s="1"/>
      <c r="CA1544" s="1"/>
      <c r="CB1544" s="1"/>
      <c r="CC1544" s="1"/>
      <c r="CD1544" s="1"/>
      <c r="CE1544" s="1"/>
      <c r="CF1544" s="1"/>
      <c r="CG1544" s="1"/>
      <c r="CH1544" s="1"/>
      <c r="CI1544" s="1"/>
      <c r="CJ1544" s="1"/>
      <c r="CK1544" s="1"/>
      <c r="CL1544" s="1"/>
      <c r="CM1544" s="1"/>
      <c r="CN1544" s="1"/>
      <c r="CO1544" s="1"/>
      <c r="CP1544" s="1"/>
    </row>
    <row r="1545" customFormat="false" ht="11.25" hidden="false" customHeight="false" outlineLevel="0" collapsed="false">
      <c r="A1545" s="1"/>
      <c r="B1545" s="1"/>
      <c r="C1545" s="1"/>
      <c r="D1545" s="1"/>
      <c r="E1545" s="1"/>
      <c r="F1545" s="1"/>
      <c r="G1545" s="1"/>
      <c r="H1545" s="1"/>
      <c r="I1545" s="1"/>
      <c r="J1545" s="1"/>
      <c r="K1545" s="1"/>
      <c r="L1545" s="1"/>
      <c r="M1545" s="1"/>
      <c r="N1545" s="1"/>
      <c r="O1545" s="1"/>
      <c r="P1545" s="1"/>
      <c r="Q1545" s="1"/>
      <c r="R1545" s="1"/>
      <c r="S1545" s="1"/>
      <c r="T1545" s="1"/>
      <c r="U1545" s="1"/>
      <c r="V1545" s="1"/>
      <c r="W1545" s="1"/>
      <c r="X1545" s="1"/>
      <c r="Y1545" s="1"/>
      <c r="Z1545" s="1"/>
      <c r="AA1545" s="1"/>
      <c r="AB1545" s="1"/>
      <c r="AC1545" s="1"/>
      <c r="AD1545" s="1"/>
      <c r="AE1545" s="1"/>
      <c r="AF1545" s="1"/>
      <c r="AG1545" s="1"/>
      <c r="AH1545" s="1"/>
      <c r="AI1545" s="1"/>
      <c r="AJ1545" s="1"/>
      <c r="AK1545" s="1"/>
      <c r="AL1545" s="1"/>
      <c r="AM1545" s="1"/>
      <c r="AN1545" s="1"/>
      <c r="AR1545" s="1"/>
      <c r="AS1545" s="1"/>
      <c r="AT1545" s="1"/>
      <c r="AU1545" s="1"/>
      <c r="AV1545" s="1"/>
      <c r="AW1545" s="1"/>
      <c r="AX1545" s="1"/>
      <c r="AY1545" s="1"/>
      <c r="AZ1545" s="1"/>
      <c r="BA1545" s="1"/>
      <c r="BB1545" s="1"/>
      <c r="BC1545" s="1"/>
      <c r="BD1545" s="1"/>
      <c r="BE1545" s="1"/>
      <c r="BF1545" s="1"/>
      <c r="BG1545" s="1"/>
      <c r="BH1545" s="1"/>
      <c r="BI1545" s="1"/>
      <c r="BJ1545" s="1"/>
      <c r="BK1545" s="1"/>
      <c r="BL1545" s="1"/>
      <c r="BM1545" s="1"/>
      <c r="BN1545" s="1"/>
      <c r="BO1545" s="1"/>
      <c r="BP1545" s="1"/>
      <c r="BQ1545" s="1"/>
      <c r="BR1545" s="1"/>
      <c r="BS1545" s="1"/>
      <c r="BT1545" s="1"/>
      <c r="BU1545" s="1"/>
      <c r="BV1545" s="1"/>
      <c r="BW1545" s="1"/>
      <c r="BX1545" s="1"/>
      <c r="BY1545" s="1"/>
      <c r="BZ1545" s="1"/>
      <c r="CA1545" s="1"/>
      <c r="CB1545" s="1"/>
      <c r="CC1545" s="1"/>
      <c r="CD1545" s="1"/>
      <c r="CE1545" s="1"/>
      <c r="CF1545" s="1"/>
      <c r="CG1545" s="1"/>
      <c r="CH1545" s="1"/>
      <c r="CI1545" s="1"/>
      <c r="CJ1545" s="1"/>
      <c r="CK1545" s="1"/>
      <c r="CL1545" s="1"/>
      <c r="CM1545" s="1"/>
      <c r="CN1545" s="1"/>
      <c r="CO1545" s="1"/>
      <c r="CP1545" s="1"/>
    </row>
    <row r="1546" customFormat="false" ht="11.25" hidden="false" customHeight="false" outlineLevel="0" collapsed="false">
      <c r="A1546" s="1"/>
      <c r="B1546" s="1"/>
      <c r="C1546" s="1"/>
      <c r="D1546" s="1"/>
      <c r="E1546" s="1"/>
      <c r="F1546" s="1"/>
      <c r="G1546" s="1"/>
      <c r="H1546" s="1"/>
      <c r="I1546" s="1"/>
      <c r="J1546" s="1"/>
      <c r="K1546" s="1"/>
      <c r="L1546" s="1"/>
      <c r="M1546" s="1"/>
      <c r="N1546" s="1"/>
      <c r="O1546" s="1"/>
      <c r="P1546" s="1"/>
      <c r="Q1546" s="1"/>
      <c r="R1546" s="1"/>
      <c r="S1546" s="1"/>
      <c r="T1546" s="1"/>
      <c r="U1546" s="1"/>
      <c r="V1546" s="1"/>
      <c r="W1546" s="1"/>
      <c r="X1546" s="1"/>
      <c r="Y1546" s="1"/>
      <c r="Z1546" s="1"/>
      <c r="AA1546" s="1"/>
      <c r="AB1546" s="1"/>
      <c r="AC1546" s="1"/>
      <c r="AD1546" s="1"/>
      <c r="AE1546" s="1"/>
      <c r="AF1546" s="1"/>
      <c r="AG1546" s="1"/>
      <c r="AH1546" s="1"/>
      <c r="AI1546" s="1"/>
      <c r="AJ1546" s="1"/>
      <c r="AK1546" s="1"/>
      <c r="AL1546" s="1"/>
      <c r="AM1546" s="1"/>
      <c r="AN1546" s="1"/>
      <c r="AR1546" s="1"/>
      <c r="AS1546" s="1"/>
      <c r="AT1546" s="1"/>
      <c r="AU1546" s="1"/>
      <c r="AV1546" s="1"/>
      <c r="AW1546" s="1"/>
      <c r="AX1546" s="1"/>
      <c r="AY1546" s="1"/>
      <c r="AZ1546" s="1"/>
      <c r="BA1546" s="1"/>
      <c r="BB1546" s="1"/>
      <c r="BC1546" s="1"/>
      <c r="BD1546" s="1"/>
      <c r="BE1546" s="1"/>
      <c r="BF1546" s="1"/>
      <c r="BG1546" s="1"/>
      <c r="BH1546" s="1"/>
      <c r="BI1546" s="1"/>
      <c r="BJ1546" s="1"/>
      <c r="BK1546" s="1"/>
      <c r="BL1546" s="1"/>
      <c r="BM1546" s="1"/>
      <c r="BN1546" s="1"/>
      <c r="BO1546" s="1"/>
      <c r="BP1546" s="1"/>
      <c r="BQ1546" s="1"/>
      <c r="BR1546" s="1"/>
      <c r="BS1546" s="1"/>
      <c r="BT1546" s="1"/>
      <c r="BU1546" s="1"/>
      <c r="BV1546" s="1"/>
      <c r="BW1546" s="1"/>
      <c r="BX1546" s="1"/>
      <c r="BY1546" s="1"/>
      <c r="BZ1546" s="1"/>
      <c r="CA1546" s="1"/>
      <c r="CB1546" s="1"/>
      <c r="CC1546" s="1"/>
      <c r="CD1546" s="1"/>
      <c r="CE1546" s="1"/>
      <c r="CF1546" s="1"/>
      <c r="CG1546" s="1"/>
      <c r="CH1546" s="1"/>
      <c r="CI1546" s="1"/>
      <c r="CJ1546" s="1"/>
      <c r="CK1546" s="1"/>
      <c r="CL1546" s="1"/>
      <c r="CM1546" s="1"/>
      <c r="CN1546" s="1"/>
      <c r="CO1546" s="1"/>
      <c r="CP1546" s="1"/>
    </row>
    <row r="1547" customFormat="false" ht="11.25" hidden="false" customHeight="false" outlineLevel="0" collapsed="false">
      <c r="A1547" s="1"/>
      <c r="B1547" s="1"/>
      <c r="C1547" s="1"/>
      <c r="D1547" s="1"/>
      <c r="E1547" s="1"/>
      <c r="F1547" s="1"/>
      <c r="G1547" s="1"/>
      <c r="H1547" s="1"/>
      <c r="I1547" s="1"/>
      <c r="J1547" s="1"/>
      <c r="K1547" s="1"/>
      <c r="L1547" s="1"/>
      <c r="M1547" s="1"/>
      <c r="N1547" s="1"/>
      <c r="O1547" s="1"/>
      <c r="P1547" s="1"/>
      <c r="Q1547" s="1"/>
      <c r="R1547" s="1"/>
      <c r="S1547" s="1"/>
      <c r="T1547" s="1"/>
      <c r="U1547" s="1"/>
      <c r="V1547" s="1"/>
      <c r="W1547" s="1"/>
      <c r="X1547" s="1"/>
      <c r="Y1547" s="1"/>
      <c r="Z1547" s="1"/>
      <c r="AA1547" s="1"/>
      <c r="AB1547" s="1"/>
      <c r="AC1547" s="1"/>
      <c r="AD1547" s="1"/>
      <c r="AE1547" s="1"/>
      <c r="AF1547" s="1"/>
      <c r="AG1547" s="1"/>
      <c r="AH1547" s="1"/>
      <c r="AI1547" s="1"/>
      <c r="AJ1547" s="1"/>
      <c r="AK1547" s="1"/>
      <c r="AL1547" s="1"/>
      <c r="AM1547" s="1"/>
      <c r="AN1547" s="1"/>
      <c r="AR1547" s="1"/>
      <c r="AS1547" s="1"/>
      <c r="AT1547" s="1"/>
      <c r="AU1547" s="1"/>
      <c r="AV1547" s="1"/>
      <c r="AW1547" s="1"/>
      <c r="AX1547" s="1"/>
      <c r="AY1547" s="1"/>
      <c r="AZ1547" s="1"/>
      <c r="BA1547" s="1"/>
      <c r="BB1547" s="1"/>
      <c r="BC1547" s="1"/>
      <c r="BD1547" s="1"/>
      <c r="BE1547" s="1"/>
      <c r="BF1547" s="1"/>
      <c r="BG1547" s="1"/>
      <c r="BH1547" s="1"/>
      <c r="BI1547" s="1"/>
      <c r="BJ1547" s="1"/>
      <c r="BK1547" s="1"/>
      <c r="BL1547" s="1"/>
      <c r="BM1547" s="1"/>
      <c r="BN1547" s="1"/>
      <c r="BO1547" s="1"/>
      <c r="BP1547" s="1"/>
      <c r="BQ1547" s="1"/>
      <c r="BR1547" s="1"/>
      <c r="BS1547" s="1"/>
      <c r="BT1547" s="1"/>
      <c r="BU1547" s="1"/>
      <c r="BV1547" s="1"/>
      <c r="BW1547" s="1"/>
      <c r="BX1547" s="1"/>
      <c r="BY1547" s="1"/>
      <c r="BZ1547" s="1"/>
      <c r="CA1547" s="1"/>
      <c r="CB1547" s="1"/>
      <c r="CC1547" s="1"/>
      <c r="CD1547" s="1"/>
      <c r="CE1547" s="1"/>
      <c r="CF1547" s="1"/>
      <c r="CG1547" s="1"/>
      <c r="CH1547" s="1"/>
      <c r="CI1547" s="1"/>
      <c r="CJ1547" s="1"/>
      <c r="CK1547" s="1"/>
      <c r="CL1547" s="1"/>
      <c r="CM1547" s="1"/>
      <c r="CN1547" s="1"/>
      <c r="CO1547" s="1"/>
      <c r="CP1547" s="1"/>
    </row>
    <row r="1548" customFormat="false" ht="11.25" hidden="false" customHeight="false" outlineLevel="0" collapsed="false">
      <c r="A1548" s="1"/>
      <c r="B1548" s="1"/>
      <c r="C1548" s="1"/>
      <c r="D1548" s="1"/>
      <c r="E1548" s="1"/>
      <c r="F1548" s="1"/>
      <c r="G1548" s="1"/>
      <c r="H1548" s="1"/>
      <c r="I1548" s="1"/>
      <c r="J1548" s="1"/>
      <c r="K1548" s="1"/>
      <c r="L1548" s="1"/>
      <c r="M1548" s="1"/>
      <c r="N1548" s="1"/>
      <c r="O1548" s="1"/>
      <c r="P1548" s="1"/>
      <c r="Q1548" s="1"/>
      <c r="R1548" s="1"/>
      <c r="S1548" s="1"/>
      <c r="T1548" s="1"/>
      <c r="U1548" s="1"/>
      <c r="V1548" s="1"/>
      <c r="W1548" s="1"/>
      <c r="X1548" s="1"/>
      <c r="Y1548" s="1"/>
      <c r="Z1548" s="1"/>
      <c r="AA1548" s="1"/>
      <c r="AB1548" s="1"/>
      <c r="AC1548" s="1"/>
      <c r="AD1548" s="1"/>
      <c r="AE1548" s="1"/>
      <c r="AF1548" s="1"/>
      <c r="AG1548" s="1"/>
      <c r="AH1548" s="1"/>
      <c r="AI1548" s="1"/>
      <c r="AJ1548" s="1"/>
      <c r="AK1548" s="1"/>
      <c r="AL1548" s="1"/>
      <c r="AM1548" s="1"/>
      <c r="AN1548" s="1"/>
      <c r="AR1548" s="1"/>
      <c r="AS1548" s="1"/>
      <c r="AT1548" s="1"/>
      <c r="AU1548" s="1"/>
      <c r="AV1548" s="1"/>
      <c r="AW1548" s="1"/>
      <c r="AX1548" s="1"/>
      <c r="AY1548" s="1"/>
      <c r="AZ1548" s="1"/>
      <c r="BA1548" s="1"/>
      <c r="BB1548" s="1"/>
      <c r="BC1548" s="1"/>
      <c r="BD1548" s="1"/>
      <c r="BE1548" s="1"/>
      <c r="BF1548" s="1"/>
      <c r="BG1548" s="1"/>
      <c r="BH1548" s="1"/>
      <c r="BI1548" s="1"/>
      <c r="BJ1548" s="1"/>
      <c r="BK1548" s="1"/>
      <c r="BL1548" s="1"/>
      <c r="BM1548" s="1"/>
      <c r="BN1548" s="1"/>
      <c r="BO1548" s="1"/>
      <c r="BP1548" s="1"/>
      <c r="BQ1548" s="1"/>
      <c r="BR1548" s="1"/>
      <c r="BS1548" s="1"/>
      <c r="BT1548" s="1"/>
      <c r="BU1548" s="1"/>
      <c r="BV1548" s="1"/>
      <c r="BW1548" s="1"/>
      <c r="BX1548" s="1"/>
      <c r="BY1548" s="1"/>
      <c r="BZ1548" s="1"/>
      <c r="CA1548" s="1"/>
      <c r="CB1548" s="1"/>
      <c r="CC1548" s="1"/>
      <c r="CD1548" s="1"/>
      <c r="CE1548" s="1"/>
      <c r="CF1548" s="1"/>
      <c r="CG1548" s="1"/>
      <c r="CH1548" s="1"/>
      <c r="CI1548" s="1"/>
      <c r="CJ1548" s="1"/>
      <c r="CK1548" s="1"/>
      <c r="CL1548" s="1"/>
      <c r="CM1548" s="1"/>
      <c r="CN1548" s="1"/>
      <c r="CO1548" s="1"/>
      <c r="CP1548" s="1"/>
    </row>
    <row r="1549" customFormat="false" ht="11.25" hidden="false" customHeight="false" outlineLevel="0" collapsed="false">
      <c r="A1549" s="1"/>
      <c r="B1549" s="1"/>
      <c r="C1549" s="1"/>
      <c r="D1549" s="1"/>
      <c r="E1549" s="1"/>
      <c r="F1549" s="1"/>
      <c r="G1549" s="1"/>
      <c r="H1549" s="1"/>
      <c r="I1549" s="1"/>
      <c r="J1549" s="1"/>
      <c r="K1549" s="1"/>
      <c r="L1549" s="1"/>
      <c r="M1549" s="1"/>
      <c r="N1549" s="1"/>
      <c r="O1549" s="1"/>
      <c r="P1549" s="1"/>
      <c r="Q1549" s="1"/>
      <c r="R1549" s="1"/>
      <c r="S1549" s="1"/>
      <c r="T1549" s="1"/>
      <c r="U1549" s="1"/>
      <c r="V1549" s="1"/>
      <c r="W1549" s="1"/>
      <c r="X1549" s="1"/>
      <c r="Y1549" s="1"/>
      <c r="Z1549" s="1"/>
      <c r="AA1549" s="1"/>
      <c r="AB1549" s="1"/>
      <c r="AC1549" s="1"/>
      <c r="AD1549" s="1"/>
      <c r="AE1549" s="1"/>
      <c r="AF1549" s="1"/>
      <c r="AG1549" s="1"/>
      <c r="AH1549" s="1"/>
      <c r="AI1549" s="1"/>
      <c r="AJ1549" s="1"/>
      <c r="AK1549" s="1"/>
      <c r="AL1549" s="1"/>
      <c r="AM1549" s="1"/>
      <c r="AN1549" s="1"/>
      <c r="AR1549" s="1"/>
      <c r="AS1549" s="1"/>
      <c r="AT1549" s="1"/>
      <c r="AU1549" s="1"/>
      <c r="AV1549" s="1"/>
      <c r="AW1549" s="1"/>
      <c r="AX1549" s="1"/>
      <c r="AY1549" s="1"/>
      <c r="AZ1549" s="1"/>
      <c r="BA1549" s="1"/>
      <c r="BB1549" s="1"/>
      <c r="BC1549" s="1"/>
      <c r="BD1549" s="1"/>
      <c r="BE1549" s="1"/>
      <c r="BF1549" s="1"/>
      <c r="BG1549" s="1"/>
      <c r="BH1549" s="1"/>
      <c r="BI1549" s="1"/>
      <c r="BJ1549" s="1"/>
      <c r="BK1549" s="1"/>
      <c r="BL1549" s="1"/>
      <c r="BM1549" s="1"/>
      <c r="BN1549" s="1"/>
      <c r="BO1549" s="1"/>
      <c r="BP1549" s="1"/>
      <c r="BQ1549" s="1"/>
      <c r="BR1549" s="1"/>
      <c r="BS1549" s="1"/>
      <c r="BT1549" s="1"/>
      <c r="BU1549" s="1"/>
      <c r="BV1549" s="1"/>
      <c r="BW1549" s="1"/>
      <c r="BX1549" s="1"/>
      <c r="BY1549" s="1"/>
      <c r="BZ1549" s="1"/>
      <c r="CA1549" s="1"/>
      <c r="CB1549" s="1"/>
      <c r="CC1549" s="1"/>
      <c r="CD1549" s="1"/>
      <c r="CE1549" s="1"/>
      <c r="CF1549" s="1"/>
      <c r="CG1549" s="1"/>
      <c r="CH1549" s="1"/>
      <c r="CI1549" s="1"/>
      <c r="CJ1549" s="1"/>
      <c r="CK1549" s="1"/>
      <c r="CL1549" s="1"/>
      <c r="CM1549" s="1"/>
      <c r="CN1549" s="1"/>
      <c r="CO1549" s="1"/>
      <c r="CP1549" s="1"/>
    </row>
    <row r="1550" customFormat="false" ht="11.25" hidden="false" customHeight="false" outlineLevel="0" collapsed="false">
      <c r="A1550" s="1"/>
      <c r="B1550" s="1"/>
      <c r="C1550" s="1"/>
      <c r="D1550" s="1"/>
      <c r="E1550" s="1"/>
      <c r="F1550" s="1"/>
      <c r="G1550" s="1"/>
      <c r="H1550" s="1"/>
      <c r="I1550" s="1"/>
      <c r="J1550" s="1"/>
      <c r="K1550" s="1"/>
      <c r="L1550" s="1"/>
      <c r="M1550" s="1"/>
      <c r="N1550" s="1"/>
      <c r="O1550" s="1"/>
      <c r="P1550" s="1"/>
      <c r="Q1550" s="1"/>
      <c r="R1550" s="1"/>
      <c r="S1550" s="1"/>
      <c r="T1550" s="1"/>
      <c r="U1550" s="1"/>
      <c r="V1550" s="1"/>
      <c r="W1550" s="1"/>
      <c r="X1550" s="1"/>
      <c r="Y1550" s="1"/>
      <c r="Z1550" s="1"/>
      <c r="AA1550" s="1"/>
      <c r="AB1550" s="1"/>
      <c r="AC1550" s="1"/>
      <c r="AD1550" s="1"/>
      <c r="AE1550" s="1"/>
      <c r="AF1550" s="1"/>
      <c r="AG1550" s="1"/>
      <c r="AH1550" s="1"/>
      <c r="AI1550" s="1"/>
      <c r="AJ1550" s="1"/>
      <c r="AK1550" s="1"/>
      <c r="AL1550" s="1"/>
      <c r="AM1550" s="1"/>
      <c r="AN1550" s="1"/>
      <c r="AR1550" s="1"/>
      <c r="AS1550" s="1"/>
      <c r="AT1550" s="1"/>
      <c r="AU1550" s="1"/>
      <c r="AV1550" s="1"/>
      <c r="AW1550" s="1"/>
      <c r="AX1550" s="1"/>
      <c r="AY1550" s="1"/>
      <c r="AZ1550" s="1"/>
      <c r="BA1550" s="1"/>
      <c r="BB1550" s="1"/>
      <c r="BC1550" s="1"/>
      <c r="BD1550" s="1"/>
      <c r="BE1550" s="1"/>
      <c r="BF1550" s="1"/>
      <c r="BG1550" s="1"/>
      <c r="BH1550" s="1"/>
      <c r="BI1550" s="1"/>
      <c r="BJ1550" s="1"/>
      <c r="BK1550" s="1"/>
      <c r="BL1550" s="1"/>
      <c r="BM1550" s="1"/>
      <c r="BN1550" s="1"/>
      <c r="BO1550" s="1"/>
      <c r="BP1550" s="1"/>
      <c r="BQ1550" s="1"/>
      <c r="BR1550" s="1"/>
      <c r="BS1550" s="1"/>
      <c r="BT1550" s="1"/>
      <c r="BU1550" s="1"/>
      <c r="BV1550" s="1"/>
      <c r="BW1550" s="1"/>
      <c r="BX1550" s="1"/>
      <c r="BY1550" s="1"/>
      <c r="BZ1550" s="1"/>
      <c r="CA1550" s="1"/>
      <c r="CB1550" s="1"/>
      <c r="CC1550" s="1"/>
      <c r="CD1550" s="1"/>
      <c r="CE1550" s="1"/>
      <c r="CF1550" s="1"/>
      <c r="CG1550" s="1"/>
      <c r="CH1550" s="1"/>
      <c r="CI1550" s="1"/>
      <c r="CJ1550" s="1"/>
      <c r="CK1550" s="1"/>
      <c r="CL1550" s="1"/>
      <c r="CM1550" s="1"/>
      <c r="CN1550" s="1"/>
      <c r="CO1550" s="1"/>
      <c r="CP1550" s="1"/>
    </row>
    <row r="1551" customFormat="false" ht="11.25" hidden="false" customHeight="false" outlineLevel="0" collapsed="false">
      <c r="A1551" s="1"/>
      <c r="B1551" s="1"/>
      <c r="C1551" s="1"/>
      <c r="D1551" s="1"/>
      <c r="E1551" s="1"/>
      <c r="F1551" s="1"/>
      <c r="G1551" s="1"/>
      <c r="H1551" s="1"/>
      <c r="I1551" s="1"/>
      <c r="J1551" s="1"/>
      <c r="K1551" s="1"/>
      <c r="L1551" s="1"/>
      <c r="M1551" s="1"/>
      <c r="N1551" s="1"/>
      <c r="O1551" s="1"/>
      <c r="P1551" s="1"/>
      <c r="Q1551" s="1"/>
      <c r="R1551" s="1"/>
      <c r="S1551" s="1"/>
      <c r="T1551" s="1"/>
      <c r="U1551" s="1"/>
      <c r="V1551" s="1"/>
      <c r="W1551" s="1"/>
      <c r="X1551" s="1"/>
      <c r="Y1551" s="1"/>
      <c r="Z1551" s="1"/>
      <c r="AA1551" s="1"/>
      <c r="AB1551" s="1"/>
      <c r="AC1551" s="1"/>
      <c r="AD1551" s="1"/>
      <c r="AE1551" s="1"/>
      <c r="AF1551" s="1"/>
      <c r="AG1551" s="1"/>
      <c r="AH1551" s="1"/>
      <c r="AI1551" s="1"/>
      <c r="AJ1551" s="1"/>
      <c r="AK1551" s="1"/>
      <c r="AL1551" s="1"/>
      <c r="AM1551" s="1"/>
      <c r="AN1551" s="1"/>
      <c r="AR1551" s="1"/>
      <c r="AS1551" s="1"/>
      <c r="AT1551" s="1"/>
      <c r="AU1551" s="1"/>
      <c r="AV1551" s="1"/>
      <c r="AW1551" s="1"/>
      <c r="AX1551" s="1"/>
      <c r="AY1551" s="1"/>
      <c r="AZ1551" s="1"/>
      <c r="BA1551" s="1"/>
      <c r="BB1551" s="1"/>
      <c r="BC1551" s="1"/>
      <c r="BD1551" s="1"/>
      <c r="BE1551" s="1"/>
      <c r="BF1551" s="1"/>
      <c r="BG1551" s="1"/>
      <c r="BH1551" s="1"/>
      <c r="BI1551" s="1"/>
      <c r="BJ1551" s="1"/>
      <c r="BK1551" s="1"/>
      <c r="BL1551" s="1"/>
      <c r="BM1551" s="1"/>
      <c r="BN1551" s="1"/>
      <c r="BO1551" s="1"/>
      <c r="BP1551" s="1"/>
      <c r="BQ1551" s="1"/>
      <c r="BR1551" s="1"/>
      <c r="BS1551" s="1"/>
      <c r="BT1551" s="1"/>
      <c r="BU1551" s="1"/>
      <c r="BV1551" s="1"/>
      <c r="BW1551" s="1"/>
      <c r="BX1551" s="1"/>
      <c r="BY1551" s="1"/>
      <c r="BZ1551" s="1"/>
      <c r="CA1551" s="1"/>
      <c r="CB1551" s="1"/>
      <c r="CC1551" s="1"/>
      <c r="CD1551" s="1"/>
      <c r="CE1551" s="1"/>
      <c r="CF1551" s="1"/>
      <c r="CG1551" s="1"/>
      <c r="CH1551" s="1"/>
      <c r="CI1551" s="1"/>
      <c r="CJ1551" s="1"/>
      <c r="CK1551" s="1"/>
      <c r="CL1551" s="1"/>
      <c r="CM1551" s="1"/>
      <c r="CN1551" s="1"/>
      <c r="CO1551" s="1"/>
      <c r="CP1551" s="1"/>
    </row>
    <row r="1552" customFormat="false" ht="11.25" hidden="false" customHeight="false" outlineLevel="0" collapsed="false">
      <c r="A1552" s="1"/>
      <c r="B1552" s="1"/>
      <c r="C1552" s="1"/>
      <c r="D1552" s="1"/>
      <c r="E1552" s="1"/>
      <c r="F1552" s="1"/>
      <c r="G1552" s="1"/>
      <c r="H1552" s="1"/>
      <c r="I1552" s="1"/>
      <c r="J1552" s="1"/>
      <c r="K1552" s="1"/>
      <c r="L1552" s="1"/>
      <c r="M1552" s="1"/>
      <c r="N1552" s="1"/>
      <c r="O1552" s="1"/>
      <c r="P1552" s="1"/>
      <c r="Q1552" s="1"/>
      <c r="R1552" s="1"/>
      <c r="S1552" s="1"/>
      <c r="T1552" s="1"/>
      <c r="U1552" s="1"/>
      <c r="V1552" s="1"/>
      <c r="W1552" s="1"/>
      <c r="X1552" s="1"/>
      <c r="Y1552" s="1"/>
      <c r="Z1552" s="1"/>
      <c r="AA1552" s="1"/>
      <c r="AB1552" s="1"/>
      <c r="AC1552" s="1"/>
      <c r="AD1552" s="1"/>
      <c r="AE1552" s="1"/>
      <c r="AF1552" s="1"/>
      <c r="AG1552" s="1"/>
      <c r="AH1552" s="1"/>
      <c r="AI1552" s="1"/>
      <c r="AJ1552" s="1"/>
      <c r="AK1552" s="1"/>
      <c r="AL1552" s="1"/>
      <c r="AM1552" s="1"/>
      <c r="AN1552" s="1"/>
      <c r="AR1552" s="1"/>
      <c r="AS1552" s="1"/>
      <c r="AT1552" s="1"/>
      <c r="AU1552" s="1"/>
      <c r="AV1552" s="1"/>
      <c r="AW1552" s="1"/>
      <c r="AX1552" s="1"/>
      <c r="AY1552" s="1"/>
      <c r="AZ1552" s="1"/>
      <c r="BA1552" s="1"/>
      <c r="BB1552" s="1"/>
      <c r="BC1552" s="1"/>
      <c r="BD1552" s="1"/>
      <c r="BE1552" s="1"/>
      <c r="BF1552" s="1"/>
      <c r="BG1552" s="1"/>
      <c r="BH1552" s="1"/>
      <c r="BI1552" s="1"/>
      <c r="BJ1552" s="1"/>
      <c r="BK1552" s="1"/>
      <c r="BL1552" s="1"/>
      <c r="BM1552" s="1"/>
      <c r="BN1552" s="1"/>
      <c r="BO1552" s="1"/>
      <c r="BP1552" s="1"/>
      <c r="BQ1552" s="1"/>
      <c r="BR1552" s="1"/>
      <c r="BS1552" s="1"/>
      <c r="BT1552" s="1"/>
      <c r="BU1552" s="1"/>
      <c r="BV1552" s="1"/>
      <c r="BW1552" s="1"/>
      <c r="BX1552" s="1"/>
      <c r="BY1552" s="1"/>
      <c r="BZ1552" s="1"/>
      <c r="CA1552" s="1"/>
      <c r="CB1552" s="1"/>
      <c r="CC1552" s="1"/>
      <c r="CD1552" s="1"/>
      <c r="CE1552" s="1"/>
      <c r="CF1552" s="1"/>
      <c r="CG1552" s="1"/>
      <c r="CH1552" s="1"/>
      <c r="CI1552" s="1"/>
      <c r="CJ1552" s="1"/>
      <c r="CK1552" s="1"/>
      <c r="CL1552" s="1"/>
      <c r="CM1552" s="1"/>
      <c r="CN1552" s="1"/>
      <c r="CO1552" s="1"/>
      <c r="CP1552" s="1"/>
    </row>
    <row r="1553" customFormat="false" ht="11.25" hidden="false" customHeight="false" outlineLevel="0" collapsed="false">
      <c r="A1553" s="1"/>
      <c r="B1553" s="1"/>
      <c r="C1553" s="1"/>
      <c r="D1553" s="1"/>
      <c r="E1553" s="1"/>
      <c r="F1553" s="1"/>
      <c r="G1553" s="1"/>
      <c r="H1553" s="1"/>
      <c r="I1553" s="1"/>
      <c r="J1553" s="1"/>
      <c r="K1553" s="1"/>
      <c r="L1553" s="1"/>
      <c r="M1553" s="1"/>
      <c r="N1553" s="1"/>
      <c r="O1553" s="1"/>
      <c r="P1553" s="1"/>
      <c r="Q1553" s="1"/>
      <c r="R1553" s="1"/>
      <c r="S1553" s="1"/>
      <c r="T1553" s="1"/>
      <c r="U1553" s="1"/>
      <c r="V1553" s="1"/>
      <c r="W1553" s="1"/>
      <c r="X1553" s="1"/>
      <c r="Y1553" s="1"/>
      <c r="Z1553" s="1"/>
      <c r="AA1553" s="1"/>
      <c r="AB1553" s="1"/>
      <c r="AC1553" s="1"/>
      <c r="AD1553" s="1"/>
      <c r="AE1553" s="1"/>
      <c r="AF1553" s="1"/>
      <c r="AG1553" s="1"/>
      <c r="AH1553" s="1"/>
      <c r="AI1553" s="1"/>
      <c r="AJ1553" s="1"/>
      <c r="AK1553" s="1"/>
      <c r="AL1553" s="1"/>
      <c r="AM1553" s="1"/>
      <c r="AN1553" s="1"/>
      <c r="AR1553" s="1"/>
      <c r="AS1553" s="1"/>
      <c r="AT1553" s="1"/>
      <c r="AU1553" s="1"/>
      <c r="AV1553" s="1"/>
      <c r="AW1553" s="1"/>
      <c r="AX1553" s="1"/>
      <c r="AY1553" s="1"/>
      <c r="AZ1553" s="1"/>
      <c r="BA1553" s="1"/>
      <c r="BB1553" s="1"/>
      <c r="BC1553" s="1"/>
      <c r="BD1553" s="1"/>
      <c r="BE1553" s="1"/>
      <c r="BF1553" s="1"/>
      <c r="BG1553" s="1"/>
      <c r="BH1553" s="1"/>
      <c r="BI1553" s="1"/>
      <c r="BJ1553" s="1"/>
      <c r="BK1553" s="1"/>
      <c r="BL1553" s="1"/>
      <c r="BM1553" s="1"/>
      <c r="BN1553" s="1"/>
      <c r="BO1553" s="1"/>
      <c r="BP1553" s="1"/>
      <c r="BQ1553" s="1"/>
      <c r="BR1553" s="1"/>
      <c r="BS1553" s="1"/>
      <c r="BT1553" s="1"/>
      <c r="BU1553" s="1"/>
      <c r="BV1553" s="1"/>
      <c r="BW1553" s="1"/>
      <c r="BX1553" s="1"/>
      <c r="BY1553" s="1"/>
      <c r="BZ1553" s="1"/>
      <c r="CA1553" s="1"/>
      <c r="CB1553" s="1"/>
      <c r="CC1553" s="1"/>
      <c r="CD1553" s="1"/>
      <c r="CE1553" s="1"/>
      <c r="CF1553" s="1"/>
      <c r="CG1553" s="1"/>
      <c r="CH1553" s="1"/>
      <c r="CI1553" s="1"/>
      <c r="CJ1553" s="1"/>
      <c r="CK1553" s="1"/>
      <c r="CL1553" s="1"/>
      <c r="CM1553" s="1"/>
      <c r="CN1553" s="1"/>
      <c r="CO1553" s="1"/>
      <c r="CP1553" s="1"/>
    </row>
    <row r="1554" customFormat="false" ht="11.25" hidden="false" customHeight="false" outlineLevel="0" collapsed="false">
      <c r="A1554" s="1"/>
      <c r="B1554" s="1"/>
      <c r="C1554" s="1"/>
      <c r="D1554" s="1"/>
      <c r="E1554" s="1"/>
      <c r="F1554" s="1"/>
      <c r="G1554" s="1"/>
      <c r="H1554" s="1"/>
      <c r="I1554" s="1"/>
      <c r="J1554" s="1"/>
      <c r="K1554" s="1"/>
      <c r="L1554" s="1"/>
      <c r="M1554" s="1"/>
      <c r="N1554" s="1"/>
      <c r="O1554" s="1"/>
      <c r="P1554" s="1"/>
      <c r="Q1554" s="1"/>
      <c r="R1554" s="1"/>
      <c r="S1554" s="1"/>
      <c r="T1554" s="1"/>
      <c r="U1554" s="1"/>
      <c r="V1554" s="1"/>
      <c r="W1554" s="1"/>
      <c r="X1554" s="1"/>
      <c r="Y1554" s="1"/>
      <c r="Z1554" s="1"/>
      <c r="AA1554" s="1"/>
      <c r="AB1554" s="1"/>
      <c r="AC1554" s="1"/>
      <c r="AD1554" s="1"/>
      <c r="AE1554" s="1"/>
      <c r="AF1554" s="1"/>
      <c r="AG1554" s="1"/>
      <c r="AH1554" s="1"/>
      <c r="AI1554" s="1"/>
      <c r="AJ1554" s="1"/>
      <c r="AK1554" s="1"/>
      <c r="AL1554" s="1"/>
      <c r="AM1554" s="1"/>
      <c r="AN1554" s="1"/>
      <c r="AR1554" s="1"/>
      <c r="AS1554" s="1"/>
      <c r="AT1554" s="1"/>
      <c r="AU1554" s="1"/>
      <c r="AV1554" s="1"/>
      <c r="AW1554" s="1"/>
      <c r="AX1554" s="1"/>
      <c r="AY1554" s="1"/>
      <c r="AZ1554" s="1"/>
      <c r="BA1554" s="1"/>
      <c r="BB1554" s="1"/>
      <c r="BC1554" s="1"/>
      <c r="BD1554" s="1"/>
      <c r="BE1554" s="1"/>
      <c r="BF1554" s="1"/>
      <c r="BG1554" s="1"/>
      <c r="BH1554" s="1"/>
      <c r="BI1554" s="1"/>
      <c r="BJ1554" s="1"/>
      <c r="BK1554" s="1"/>
      <c r="BL1554" s="1"/>
      <c r="BM1554" s="1"/>
      <c r="BN1554" s="1"/>
      <c r="BO1554" s="1"/>
      <c r="BP1554" s="1"/>
      <c r="BQ1554" s="1"/>
      <c r="BR1554" s="1"/>
      <c r="BS1554" s="1"/>
      <c r="BT1554" s="1"/>
      <c r="BU1554" s="1"/>
      <c r="BV1554" s="1"/>
      <c r="BW1554" s="1"/>
      <c r="BX1554" s="1"/>
      <c r="BY1554" s="1"/>
      <c r="BZ1554" s="1"/>
      <c r="CA1554" s="1"/>
      <c r="CB1554" s="1"/>
      <c r="CC1554" s="1"/>
      <c r="CD1554" s="1"/>
      <c r="CE1554" s="1"/>
      <c r="CF1554" s="1"/>
      <c r="CG1554" s="1"/>
      <c r="CH1554" s="1"/>
      <c r="CI1554" s="1"/>
      <c r="CJ1554" s="1"/>
      <c r="CK1554" s="1"/>
      <c r="CL1554" s="1"/>
      <c r="CM1554" s="1"/>
      <c r="CN1554" s="1"/>
      <c r="CO1554" s="1"/>
      <c r="CP1554" s="1"/>
    </row>
    <row r="1555" customFormat="false" ht="11.25" hidden="false" customHeight="false" outlineLevel="0" collapsed="false">
      <c r="A1555" s="1"/>
      <c r="B1555" s="1"/>
      <c r="C1555" s="1"/>
      <c r="D1555" s="1"/>
      <c r="E1555" s="1"/>
      <c r="F1555" s="1"/>
      <c r="G1555" s="1"/>
      <c r="H1555" s="1"/>
      <c r="I1555" s="1"/>
      <c r="J1555" s="1"/>
      <c r="K1555" s="1"/>
      <c r="L1555" s="1"/>
      <c r="M1555" s="1"/>
      <c r="N1555" s="1"/>
      <c r="O1555" s="1"/>
      <c r="P1555" s="1"/>
      <c r="Q1555" s="1"/>
      <c r="R1555" s="1"/>
      <c r="S1555" s="1"/>
      <c r="T1555" s="1"/>
      <c r="U1555" s="1"/>
      <c r="V1555" s="1"/>
      <c r="W1555" s="1"/>
      <c r="X1555" s="1"/>
      <c r="Y1555" s="1"/>
      <c r="Z1555" s="1"/>
      <c r="AA1555" s="1"/>
      <c r="AB1555" s="1"/>
      <c r="AC1555" s="1"/>
      <c r="AD1555" s="1"/>
      <c r="AE1555" s="1"/>
      <c r="AF1555" s="1"/>
      <c r="AG1555" s="1"/>
      <c r="AH1555" s="1"/>
      <c r="AI1555" s="1"/>
      <c r="AJ1555" s="1"/>
      <c r="AK1555" s="1"/>
      <c r="AL1555" s="1"/>
      <c r="AM1555" s="1"/>
      <c r="AN1555" s="1"/>
      <c r="AR1555" s="1"/>
      <c r="AS1555" s="1"/>
      <c r="AT1555" s="1"/>
      <c r="AU1555" s="1"/>
      <c r="AV1555" s="1"/>
      <c r="AW1555" s="1"/>
      <c r="AX1555" s="1"/>
      <c r="AY1555" s="1"/>
      <c r="AZ1555" s="1"/>
      <c r="BA1555" s="1"/>
      <c r="BB1555" s="1"/>
      <c r="BC1555" s="1"/>
      <c r="BD1555" s="1"/>
      <c r="BE1555" s="1"/>
      <c r="BF1555" s="1"/>
      <c r="BG1555" s="1"/>
      <c r="BH1555" s="1"/>
      <c r="BI1555" s="1"/>
      <c r="BJ1555" s="1"/>
      <c r="BK1555" s="1"/>
      <c r="BL1555" s="1"/>
      <c r="BM1555" s="1"/>
      <c r="BN1555" s="1"/>
      <c r="BO1555" s="1"/>
      <c r="BP1555" s="1"/>
      <c r="BQ1555" s="1"/>
      <c r="BR1555" s="1"/>
      <c r="BS1555" s="1"/>
      <c r="BT1555" s="1"/>
      <c r="BU1555" s="1"/>
      <c r="BV1555" s="1"/>
      <c r="BW1555" s="1"/>
      <c r="BX1555" s="1"/>
      <c r="BY1555" s="1"/>
      <c r="BZ1555" s="1"/>
      <c r="CA1555" s="1"/>
      <c r="CB1555" s="1"/>
      <c r="CC1555" s="1"/>
      <c r="CD1555" s="1"/>
      <c r="CE1555" s="1"/>
      <c r="CF1555" s="1"/>
      <c r="CG1555" s="1"/>
      <c r="CH1555" s="1"/>
      <c r="CI1555" s="1"/>
      <c r="CJ1555" s="1"/>
      <c r="CK1555" s="1"/>
      <c r="CL1555" s="1"/>
      <c r="CM1555" s="1"/>
      <c r="CN1555" s="1"/>
      <c r="CO1555" s="1"/>
      <c r="CP1555" s="1"/>
    </row>
    <row r="1556" customFormat="false" ht="11.25" hidden="false" customHeight="false" outlineLevel="0" collapsed="false">
      <c r="A1556" s="1"/>
      <c r="B1556" s="1"/>
      <c r="C1556" s="1"/>
      <c r="D1556" s="1"/>
      <c r="E1556" s="1"/>
      <c r="F1556" s="1"/>
      <c r="G1556" s="1"/>
      <c r="H1556" s="1"/>
      <c r="I1556" s="1"/>
      <c r="J1556" s="1"/>
      <c r="K1556" s="1"/>
      <c r="L1556" s="1"/>
      <c r="M1556" s="1"/>
      <c r="N1556" s="1"/>
      <c r="O1556" s="1"/>
      <c r="P1556" s="1"/>
      <c r="Q1556" s="1"/>
      <c r="R1556" s="1"/>
      <c r="S1556" s="1"/>
      <c r="T1556" s="1"/>
      <c r="U1556" s="1"/>
      <c r="V1556" s="1"/>
      <c r="W1556" s="1"/>
      <c r="X1556" s="1"/>
      <c r="Y1556" s="1"/>
      <c r="Z1556" s="1"/>
      <c r="AA1556" s="1"/>
      <c r="AB1556" s="1"/>
      <c r="AC1556" s="1"/>
      <c r="AD1556" s="1"/>
      <c r="AE1556" s="1"/>
      <c r="AF1556" s="1"/>
      <c r="AG1556" s="1"/>
      <c r="AH1556" s="1"/>
      <c r="AI1556" s="1"/>
      <c r="AJ1556" s="1"/>
      <c r="AK1556" s="1"/>
      <c r="AL1556" s="1"/>
      <c r="AM1556" s="1"/>
      <c r="AN1556" s="1"/>
      <c r="AR1556" s="1"/>
      <c r="AS1556" s="1"/>
      <c r="AT1556" s="1"/>
      <c r="AU1556" s="1"/>
      <c r="AV1556" s="1"/>
      <c r="AW1556" s="1"/>
      <c r="AX1556" s="1"/>
      <c r="AY1556" s="1"/>
      <c r="AZ1556" s="1"/>
      <c r="BA1556" s="1"/>
      <c r="BB1556" s="1"/>
      <c r="BC1556" s="1"/>
      <c r="BD1556" s="1"/>
      <c r="BE1556" s="1"/>
      <c r="BF1556" s="1"/>
      <c r="BG1556" s="1"/>
      <c r="BH1556" s="1"/>
      <c r="BI1556" s="1"/>
      <c r="BJ1556" s="1"/>
      <c r="BK1556" s="1"/>
      <c r="BL1556" s="1"/>
      <c r="BM1556" s="1"/>
      <c r="BN1556" s="1"/>
      <c r="BO1556" s="1"/>
      <c r="BP1556" s="1"/>
      <c r="BQ1556" s="1"/>
      <c r="BR1556" s="1"/>
      <c r="BS1556" s="1"/>
      <c r="BT1556" s="1"/>
      <c r="BU1556" s="1"/>
      <c r="BV1556" s="1"/>
      <c r="BW1556" s="1"/>
      <c r="BX1556" s="1"/>
      <c r="BY1556" s="1"/>
      <c r="BZ1556" s="1"/>
      <c r="CA1556" s="1"/>
      <c r="CB1556" s="1"/>
      <c r="CC1556" s="1"/>
      <c r="CD1556" s="1"/>
      <c r="CE1556" s="1"/>
      <c r="CF1556" s="1"/>
      <c r="CG1556" s="1"/>
      <c r="CH1556" s="1"/>
      <c r="CI1556" s="1"/>
      <c r="CJ1556" s="1"/>
      <c r="CK1556" s="1"/>
      <c r="CL1556" s="1"/>
      <c r="CM1556" s="1"/>
      <c r="CN1556" s="1"/>
      <c r="CO1556" s="1"/>
      <c r="CP1556" s="1"/>
    </row>
    <row r="1557" customFormat="false" ht="11.25" hidden="false" customHeight="false" outlineLevel="0" collapsed="false">
      <c r="A1557" s="1"/>
      <c r="B1557" s="1"/>
      <c r="C1557" s="1"/>
      <c r="D1557" s="1"/>
      <c r="E1557" s="1"/>
      <c r="F1557" s="1"/>
      <c r="G1557" s="1"/>
      <c r="H1557" s="1"/>
      <c r="I1557" s="1"/>
      <c r="J1557" s="1"/>
      <c r="K1557" s="1"/>
      <c r="L1557" s="1"/>
      <c r="M1557" s="1"/>
      <c r="N1557" s="1"/>
      <c r="O1557" s="1"/>
      <c r="P1557" s="1"/>
      <c r="Q1557" s="1"/>
      <c r="R1557" s="1"/>
      <c r="S1557" s="1"/>
      <c r="T1557" s="1"/>
      <c r="U1557" s="1"/>
      <c r="V1557" s="1"/>
      <c r="W1557" s="1"/>
      <c r="X1557" s="1"/>
      <c r="Y1557" s="1"/>
      <c r="Z1557" s="1"/>
      <c r="AA1557" s="1"/>
      <c r="AB1557" s="1"/>
      <c r="AC1557" s="1"/>
      <c r="AD1557" s="1"/>
      <c r="AE1557" s="1"/>
      <c r="AF1557" s="1"/>
      <c r="AG1557" s="1"/>
      <c r="AH1557" s="1"/>
      <c r="AI1557" s="1"/>
      <c r="AJ1557" s="1"/>
      <c r="AK1557" s="1"/>
      <c r="AL1557" s="1"/>
      <c r="AM1557" s="1"/>
      <c r="AN1557" s="1"/>
      <c r="AR1557" s="1"/>
      <c r="AS1557" s="1"/>
      <c r="AT1557" s="1"/>
      <c r="AU1557" s="1"/>
      <c r="AV1557" s="1"/>
      <c r="AW1557" s="1"/>
      <c r="AX1557" s="1"/>
      <c r="AY1557" s="1"/>
      <c r="AZ1557" s="1"/>
      <c r="BA1557" s="1"/>
      <c r="BB1557" s="1"/>
      <c r="BC1557" s="1"/>
      <c r="BD1557" s="1"/>
      <c r="BE1557" s="1"/>
      <c r="BF1557" s="1"/>
      <c r="BG1557" s="1"/>
      <c r="BH1557" s="1"/>
      <c r="BI1557" s="1"/>
      <c r="BJ1557" s="1"/>
      <c r="BK1557" s="1"/>
      <c r="BL1557" s="1"/>
      <c r="BM1557" s="1"/>
      <c r="BN1557" s="1"/>
      <c r="BO1557" s="1"/>
      <c r="BP1557" s="1"/>
      <c r="BQ1557" s="1"/>
      <c r="BR1557" s="1"/>
      <c r="BS1557" s="1"/>
      <c r="BT1557" s="1"/>
      <c r="BU1557" s="1"/>
      <c r="BV1557" s="1"/>
      <c r="BW1557" s="1"/>
      <c r="BX1557" s="1"/>
      <c r="BY1557" s="1"/>
      <c r="BZ1557" s="1"/>
      <c r="CA1557" s="1"/>
      <c r="CB1557" s="1"/>
      <c r="CC1557" s="1"/>
      <c r="CD1557" s="1"/>
      <c r="CE1557" s="1"/>
      <c r="CF1557" s="1"/>
      <c r="CG1557" s="1"/>
      <c r="CH1557" s="1"/>
      <c r="CI1557" s="1"/>
      <c r="CJ1557" s="1"/>
      <c r="CK1557" s="1"/>
      <c r="CL1557" s="1"/>
      <c r="CM1557" s="1"/>
      <c r="CN1557" s="1"/>
      <c r="CO1557" s="1"/>
      <c r="CP1557" s="1"/>
    </row>
    <row r="1558" customFormat="false" ht="11.25" hidden="false" customHeight="false" outlineLevel="0" collapsed="false">
      <c r="A1558" s="1"/>
      <c r="B1558" s="1"/>
      <c r="C1558" s="1"/>
      <c r="D1558" s="1"/>
      <c r="E1558" s="1"/>
      <c r="F1558" s="1"/>
      <c r="G1558" s="1"/>
      <c r="H1558" s="1"/>
      <c r="I1558" s="1"/>
      <c r="J1558" s="1"/>
      <c r="K1558" s="1"/>
      <c r="L1558" s="1"/>
      <c r="M1558" s="1"/>
      <c r="N1558" s="1"/>
      <c r="O1558" s="1"/>
      <c r="P1558" s="1"/>
      <c r="Q1558" s="1"/>
      <c r="R1558" s="1"/>
      <c r="S1558" s="1"/>
      <c r="T1558" s="1"/>
      <c r="U1558" s="1"/>
      <c r="V1558" s="1"/>
      <c r="W1558" s="1"/>
      <c r="X1558" s="1"/>
      <c r="Y1558" s="1"/>
      <c r="Z1558" s="1"/>
      <c r="AA1558" s="1"/>
      <c r="AB1558" s="1"/>
      <c r="AC1558" s="1"/>
      <c r="AD1558" s="1"/>
      <c r="AE1558" s="1"/>
      <c r="AF1558" s="1"/>
      <c r="AG1558" s="1"/>
      <c r="AH1558" s="1"/>
      <c r="AI1558" s="1"/>
      <c r="AJ1558" s="1"/>
      <c r="AK1558" s="1"/>
      <c r="AL1558" s="1"/>
      <c r="AM1558" s="1"/>
      <c r="AN1558" s="1"/>
      <c r="AR1558" s="1"/>
      <c r="AS1558" s="1"/>
      <c r="AT1558" s="1"/>
      <c r="AU1558" s="1"/>
      <c r="AV1558" s="1"/>
      <c r="AW1558" s="1"/>
      <c r="AX1558" s="1"/>
      <c r="AY1558" s="1"/>
      <c r="AZ1558" s="1"/>
      <c r="BA1558" s="1"/>
      <c r="BB1558" s="1"/>
      <c r="BC1558" s="1"/>
      <c r="BD1558" s="1"/>
      <c r="BE1558" s="1"/>
      <c r="BF1558" s="1"/>
      <c r="BG1558" s="1"/>
      <c r="BH1558" s="1"/>
      <c r="BI1558" s="1"/>
      <c r="BJ1558" s="1"/>
      <c r="BK1558" s="1"/>
      <c r="BL1558" s="1"/>
      <c r="BM1558" s="1"/>
      <c r="BN1558" s="1"/>
      <c r="BO1558" s="1"/>
      <c r="BP1558" s="1"/>
      <c r="BQ1558" s="1"/>
      <c r="BR1558" s="1"/>
      <c r="BS1558" s="1"/>
      <c r="BT1558" s="1"/>
      <c r="BU1558" s="1"/>
      <c r="BV1558" s="1"/>
      <c r="BW1558" s="1"/>
      <c r="BX1558" s="1"/>
      <c r="BY1558" s="1"/>
      <c r="BZ1558" s="1"/>
      <c r="CA1558" s="1"/>
      <c r="CB1558" s="1"/>
      <c r="CC1558" s="1"/>
      <c r="CD1558" s="1"/>
      <c r="CE1558" s="1"/>
      <c r="CF1558" s="1"/>
      <c r="CG1558" s="1"/>
      <c r="CH1558" s="1"/>
      <c r="CI1558" s="1"/>
      <c r="CJ1558" s="1"/>
      <c r="CK1558" s="1"/>
      <c r="CL1558" s="1"/>
      <c r="CM1558" s="1"/>
      <c r="CN1558" s="1"/>
      <c r="CO1558" s="1"/>
      <c r="CP1558" s="1"/>
    </row>
    <row r="1559" customFormat="false" ht="11.25" hidden="false" customHeight="false" outlineLevel="0" collapsed="false">
      <c r="A1559" s="1"/>
      <c r="B1559" s="1"/>
      <c r="C1559" s="1"/>
      <c r="D1559" s="1"/>
      <c r="E1559" s="1"/>
      <c r="F1559" s="1"/>
      <c r="G1559" s="1"/>
      <c r="H1559" s="1"/>
      <c r="I1559" s="1"/>
      <c r="J1559" s="1"/>
      <c r="K1559" s="1"/>
      <c r="L1559" s="1"/>
      <c r="M1559" s="1"/>
      <c r="N1559" s="1"/>
      <c r="O1559" s="1"/>
      <c r="P1559" s="1"/>
      <c r="Q1559" s="1"/>
      <c r="R1559" s="1"/>
      <c r="S1559" s="1"/>
      <c r="T1559" s="1"/>
      <c r="U1559" s="1"/>
      <c r="V1559" s="1"/>
      <c r="W1559" s="1"/>
      <c r="X1559" s="1"/>
      <c r="Y1559" s="1"/>
      <c r="Z1559" s="1"/>
      <c r="AA1559" s="1"/>
      <c r="AB1559" s="1"/>
      <c r="AC1559" s="1"/>
      <c r="AD1559" s="1"/>
      <c r="AE1559" s="1"/>
      <c r="AF1559" s="1"/>
      <c r="AG1559" s="1"/>
      <c r="AH1559" s="1"/>
      <c r="AI1559" s="1"/>
      <c r="AJ1559" s="1"/>
      <c r="AK1559" s="1"/>
      <c r="AL1559" s="1"/>
      <c r="AM1559" s="1"/>
      <c r="AN1559" s="1"/>
      <c r="AR1559" s="1"/>
      <c r="AS1559" s="1"/>
      <c r="AT1559" s="1"/>
      <c r="AU1559" s="1"/>
      <c r="AV1559" s="1"/>
      <c r="AW1559" s="1"/>
      <c r="AX1559" s="1"/>
      <c r="AY1559" s="1"/>
      <c r="AZ1559" s="1"/>
      <c r="BA1559" s="1"/>
      <c r="BB1559" s="1"/>
      <c r="BC1559" s="1"/>
      <c r="BD1559" s="1"/>
      <c r="BE1559" s="1"/>
      <c r="BF1559" s="1"/>
      <c r="BG1559" s="1"/>
      <c r="BH1559" s="1"/>
      <c r="BI1559" s="1"/>
      <c r="BJ1559" s="1"/>
      <c r="BK1559" s="1"/>
      <c r="BL1559" s="1"/>
      <c r="BM1559" s="1"/>
      <c r="BN1559" s="1"/>
      <c r="BO1559" s="1"/>
      <c r="BP1559" s="1"/>
      <c r="BQ1559" s="1"/>
      <c r="BR1559" s="1"/>
      <c r="BS1559" s="1"/>
      <c r="BT1559" s="1"/>
      <c r="BU1559" s="1"/>
      <c r="BV1559" s="1"/>
      <c r="BW1559" s="1"/>
      <c r="BX1559" s="1"/>
      <c r="BY1559" s="1"/>
      <c r="BZ1559" s="1"/>
      <c r="CA1559" s="1"/>
      <c r="CB1559" s="1"/>
      <c r="CC1559" s="1"/>
      <c r="CD1559" s="1"/>
      <c r="CE1559" s="1"/>
      <c r="CF1559" s="1"/>
      <c r="CG1559" s="1"/>
      <c r="CH1559" s="1"/>
      <c r="CI1559" s="1"/>
      <c r="CJ1559" s="1"/>
      <c r="CK1559" s="1"/>
      <c r="CL1559" s="1"/>
      <c r="CM1559" s="1"/>
      <c r="CN1559" s="1"/>
      <c r="CO1559" s="1"/>
      <c r="CP1559" s="1"/>
    </row>
    <row r="1560" customFormat="false" ht="11.25" hidden="false" customHeight="false" outlineLevel="0" collapsed="false">
      <c r="A1560" s="1"/>
      <c r="B1560" s="1"/>
      <c r="C1560" s="1"/>
      <c r="D1560" s="1"/>
      <c r="E1560" s="1"/>
      <c r="F1560" s="1"/>
      <c r="G1560" s="1"/>
      <c r="H1560" s="1"/>
      <c r="I1560" s="1"/>
      <c r="J1560" s="1"/>
      <c r="K1560" s="1"/>
      <c r="L1560" s="1"/>
      <c r="M1560" s="1"/>
      <c r="N1560" s="1"/>
      <c r="O1560" s="1"/>
      <c r="P1560" s="1"/>
      <c r="Q1560" s="1"/>
      <c r="R1560" s="1"/>
      <c r="S1560" s="1"/>
      <c r="T1560" s="1"/>
      <c r="U1560" s="1"/>
      <c r="V1560" s="1"/>
      <c r="W1560" s="1"/>
      <c r="X1560" s="1"/>
      <c r="Y1560" s="1"/>
      <c r="Z1560" s="1"/>
      <c r="AA1560" s="1"/>
      <c r="AB1560" s="1"/>
      <c r="AC1560" s="1"/>
      <c r="AD1560" s="1"/>
      <c r="AE1560" s="1"/>
      <c r="AF1560" s="1"/>
      <c r="AG1560" s="1"/>
      <c r="AH1560" s="1"/>
      <c r="AI1560" s="1"/>
      <c r="AJ1560" s="1"/>
      <c r="AK1560" s="1"/>
      <c r="AL1560" s="1"/>
      <c r="AM1560" s="1"/>
      <c r="AN1560" s="1"/>
      <c r="AR1560" s="1"/>
      <c r="AS1560" s="1"/>
      <c r="AT1560" s="1"/>
      <c r="AU1560" s="1"/>
      <c r="AV1560" s="1"/>
      <c r="AW1560" s="1"/>
      <c r="AX1560" s="1"/>
      <c r="AY1560" s="1"/>
      <c r="AZ1560" s="1"/>
      <c r="BA1560" s="1"/>
      <c r="BB1560" s="1"/>
      <c r="BC1560" s="1"/>
      <c r="BD1560" s="1"/>
      <c r="BE1560" s="1"/>
      <c r="BF1560" s="1"/>
      <c r="BG1560" s="1"/>
      <c r="BH1560" s="1"/>
      <c r="BI1560" s="1"/>
      <c r="BJ1560" s="1"/>
      <c r="BK1560" s="1"/>
      <c r="BL1560" s="1"/>
      <c r="BM1560" s="1"/>
      <c r="BN1560" s="1"/>
      <c r="BO1560" s="1"/>
      <c r="BP1560" s="1"/>
      <c r="BQ1560" s="1"/>
      <c r="BR1560" s="1"/>
      <c r="BS1560" s="1"/>
      <c r="BT1560" s="1"/>
      <c r="BU1560" s="1"/>
      <c r="BV1560" s="1"/>
      <c r="BW1560" s="1"/>
      <c r="BX1560" s="1"/>
      <c r="BY1560" s="1"/>
      <c r="BZ1560" s="1"/>
      <c r="CA1560" s="1"/>
      <c r="CB1560" s="1"/>
      <c r="CC1560" s="1"/>
      <c r="CD1560" s="1"/>
      <c r="CE1560" s="1"/>
      <c r="CF1560" s="1"/>
      <c r="CG1560" s="1"/>
      <c r="CH1560" s="1"/>
      <c r="CI1560" s="1"/>
      <c r="CJ1560" s="1"/>
      <c r="CK1560" s="1"/>
      <c r="CL1560" s="1"/>
      <c r="CM1560" s="1"/>
      <c r="CN1560" s="1"/>
      <c r="CO1560" s="1"/>
      <c r="CP1560" s="1"/>
    </row>
    <row r="1561" customFormat="false" ht="11.25" hidden="false" customHeight="false" outlineLevel="0" collapsed="false">
      <c r="A1561" s="1"/>
      <c r="B1561" s="1"/>
      <c r="C1561" s="1"/>
      <c r="D1561" s="1"/>
      <c r="E1561" s="1"/>
      <c r="F1561" s="1"/>
      <c r="G1561" s="1"/>
      <c r="H1561" s="1"/>
      <c r="I1561" s="1"/>
      <c r="J1561" s="1"/>
      <c r="K1561" s="1"/>
      <c r="L1561" s="1"/>
      <c r="M1561" s="1"/>
      <c r="N1561" s="1"/>
      <c r="O1561" s="1"/>
      <c r="P1561" s="1"/>
      <c r="Q1561" s="1"/>
      <c r="R1561" s="1"/>
      <c r="S1561" s="1"/>
      <c r="T1561" s="1"/>
      <c r="U1561" s="1"/>
      <c r="V1561" s="1"/>
      <c r="W1561" s="1"/>
      <c r="X1561" s="1"/>
      <c r="Y1561" s="1"/>
      <c r="Z1561" s="1"/>
      <c r="AA1561" s="1"/>
      <c r="AB1561" s="1"/>
      <c r="AC1561" s="1"/>
      <c r="AD1561" s="1"/>
      <c r="AE1561" s="1"/>
      <c r="AF1561" s="1"/>
      <c r="AG1561" s="1"/>
      <c r="AH1561" s="1"/>
      <c r="AI1561" s="1"/>
      <c r="AJ1561" s="1"/>
      <c r="AK1561" s="1"/>
      <c r="AL1561" s="1"/>
      <c r="AM1561" s="1"/>
      <c r="AN1561" s="1"/>
      <c r="AR1561" s="1"/>
      <c r="AS1561" s="1"/>
      <c r="AT1561" s="1"/>
      <c r="AU1561" s="1"/>
      <c r="AV1561" s="1"/>
      <c r="AW1561" s="1"/>
      <c r="AX1561" s="1"/>
      <c r="AY1561" s="1"/>
      <c r="AZ1561" s="1"/>
      <c r="BA1561" s="1"/>
      <c r="BB1561" s="1"/>
      <c r="BC1561" s="1"/>
      <c r="BD1561" s="1"/>
      <c r="BE1561" s="1"/>
      <c r="BF1561" s="1"/>
      <c r="BG1561" s="1"/>
      <c r="BH1561" s="1"/>
      <c r="BI1561" s="1"/>
      <c r="BJ1561" s="1"/>
      <c r="BK1561" s="1"/>
      <c r="BL1561" s="1"/>
      <c r="BM1561" s="1"/>
      <c r="BN1561" s="1"/>
      <c r="BO1561" s="1"/>
      <c r="BP1561" s="1"/>
      <c r="BQ1561" s="1"/>
      <c r="BR1561" s="1"/>
      <c r="BS1561" s="1"/>
      <c r="BT1561" s="1"/>
      <c r="BU1561" s="1"/>
      <c r="BV1561" s="1"/>
      <c r="BW1561" s="1"/>
      <c r="BX1561" s="1"/>
      <c r="BY1561" s="1"/>
      <c r="BZ1561" s="1"/>
      <c r="CA1561" s="1"/>
      <c r="CB1561" s="1"/>
      <c r="CC1561" s="1"/>
      <c r="CD1561" s="1"/>
      <c r="CE1561" s="1"/>
      <c r="CF1561" s="1"/>
      <c r="CG1561" s="1"/>
      <c r="CH1561" s="1"/>
      <c r="CI1561" s="1"/>
      <c r="CJ1561" s="1"/>
      <c r="CK1561" s="1"/>
      <c r="CL1561" s="1"/>
      <c r="CM1561" s="1"/>
      <c r="CN1561" s="1"/>
      <c r="CO1561" s="1"/>
      <c r="CP1561" s="1"/>
    </row>
    <row r="1562" customFormat="false" ht="11.25" hidden="false" customHeight="false" outlineLevel="0" collapsed="false">
      <c r="A1562" s="1"/>
      <c r="B1562" s="1"/>
      <c r="C1562" s="1"/>
      <c r="D1562" s="1"/>
      <c r="E1562" s="1"/>
      <c r="F1562" s="1"/>
      <c r="G1562" s="1"/>
      <c r="H1562" s="1"/>
      <c r="I1562" s="1"/>
      <c r="J1562" s="1"/>
      <c r="K1562" s="1"/>
      <c r="L1562" s="1"/>
      <c r="M1562" s="1"/>
      <c r="N1562" s="1"/>
      <c r="O1562" s="1"/>
      <c r="P1562" s="1"/>
      <c r="Q1562" s="1"/>
      <c r="R1562" s="1"/>
      <c r="S1562" s="1"/>
      <c r="T1562" s="1"/>
      <c r="U1562" s="1"/>
      <c r="V1562" s="1"/>
      <c r="W1562" s="1"/>
      <c r="X1562" s="1"/>
      <c r="Y1562" s="1"/>
      <c r="Z1562" s="1"/>
      <c r="AA1562" s="1"/>
      <c r="AB1562" s="1"/>
      <c r="AC1562" s="1"/>
      <c r="AD1562" s="1"/>
      <c r="AE1562" s="1"/>
      <c r="AF1562" s="1"/>
      <c r="AG1562" s="1"/>
      <c r="AH1562" s="1"/>
      <c r="AI1562" s="1"/>
      <c r="AJ1562" s="1"/>
      <c r="AK1562" s="1"/>
      <c r="AL1562" s="1"/>
      <c r="AM1562" s="1"/>
      <c r="AN1562" s="1"/>
      <c r="AR1562" s="1"/>
      <c r="AS1562" s="1"/>
      <c r="AT1562" s="1"/>
      <c r="AU1562" s="1"/>
      <c r="AV1562" s="1"/>
      <c r="AW1562" s="1"/>
      <c r="AX1562" s="1"/>
      <c r="AY1562" s="1"/>
      <c r="AZ1562" s="1"/>
      <c r="BA1562" s="1"/>
      <c r="BB1562" s="1"/>
      <c r="BC1562" s="1"/>
      <c r="BD1562" s="1"/>
      <c r="BE1562" s="1"/>
      <c r="BF1562" s="1"/>
      <c r="BG1562" s="1"/>
      <c r="BH1562" s="1"/>
      <c r="BI1562" s="1"/>
      <c r="BJ1562" s="1"/>
      <c r="BK1562" s="1"/>
      <c r="BL1562" s="1"/>
      <c r="BM1562" s="1"/>
      <c r="BN1562" s="1"/>
      <c r="BO1562" s="1"/>
      <c r="BP1562" s="1"/>
      <c r="BQ1562" s="1"/>
      <c r="BR1562" s="1"/>
      <c r="BS1562" s="1"/>
      <c r="BT1562" s="1"/>
      <c r="BU1562" s="1"/>
      <c r="BV1562" s="1"/>
      <c r="BW1562" s="1"/>
      <c r="BX1562" s="1"/>
      <c r="BY1562" s="1"/>
      <c r="BZ1562" s="1"/>
      <c r="CA1562" s="1"/>
      <c r="CB1562" s="1"/>
      <c r="CC1562" s="1"/>
      <c r="CD1562" s="1"/>
      <c r="CE1562" s="1"/>
      <c r="CF1562" s="1"/>
      <c r="CG1562" s="1"/>
      <c r="CH1562" s="1"/>
      <c r="CI1562" s="1"/>
      <c r="CJ1562" s="1"/>
      <c r="CK1562" s="1"/>
      <c r="CL1562" s="1"/>
      <c r="CM1562" s="1"/>
      <c r="CN1562" s="1"/>
      <c r="CO1562" s="1"/>
      <c r="CP1562" s="1"/>
    </row>
    <row r="1563" customFormat="false" ht="11.25" hidden="false" customHeight="false" outlineLevel="0" collapsed="false">
      <c r="A1563" s="1"/>
      <c r="B1563" s="1"/>
      <c r="C1563" s="1"/>
      <c r="D1563" s="1"/>
      <c r="E1563" s="1"/>
      <c r="F1563" s="1"/>
      <c r="G1563" s="1"/>
      <c r="H1563" s="1"/>
      <c r="I1563" s="1"/>
      <c r="J1563" s="1"/>
      <c r="K1563" s="1"/>
      <c r="L1563" s="1"/>
      <c r="M1563" s="1"/>
      <c r="N1563" s="1"/>
      <c r="O1563" s="1"/>
      <c r="P1563" s="1"/>
      <c r="Q1563" s="1"/>
      <c r="R1563" s="1"/>
      <c r="S1563" s="1"/>
      <c r="T1563" s="1"/>
      <c r="U1563" s="1"/>
      <c r="V1563" s="1"/>
      <c r="W1563" s="1"/>
      <c r="X1563" s="1"/>
      <c r="Y1563" s="1"/>
      <c r="Z1563" s="1"/>
      <c r="AA1563" s="1"/>
      <c r="AB1563" s="1"/>
      <c r="AC1563" s="1"/>
      <c r="AD1563" s="1"/>
      <c r="AE1563" s="1"/>
      <c r="AF1563" s="1"/>
      <c r="AG1563" s="1"/>
      <c r="AH1563" s="1"/>
      <c r="AI1563" s="1"/>
      <c r="AJ1563" s="1"/>
      <c r="AK1563" s="1"/>
      <c r="AL1563" s="1"/>
      <c r="AM1563" s="1"/>
      <c r="AN1563" s="1"/>
      <c r="AR1563" s="1"/>
      <c r="AS1563" s="1"/>
      <c r="AT1563" s="1"/>
      <c r="AU1563" s="1"/>
      <c r="AV1563" s="1"/>
      <c r="AW1563" s="1"/>
      <c r="AX1563" s="1"/>
      <c r="AY1563" s="1"/>
      <c r="AZ1563" s="1"/>
      <c r="BA1563" s="1"/>
      <c r="BB1563" s="1"/>
      <c r="BC1563" s="1"/>
      <c r="BD1563" s="1"/>
      <c r="BE1563" s="1"/>
      <c r="BF1563" s="1"/>
      <c r="BG1563" s="1"/>
      <c r="BH1563" s="1"/>
      <c r="BI1563" s="1"/>
      <c r="BJ1563" s="1"/>
      <c r="BK1563" s="1"/>
      <c r="BL1563" s="1"/>
      <c r="BM1563" s="1"/>
      <c r="BN1563" s="1"/>
      <c r="BO1563" s="1"/>
      <c r="BP1563" s="1"/>
      <c r="BQ1563" s="1"/>
      <c r="BR1563" s="1"/>
      <c r="BS1563" s="1"/>
      <c r="BT1563" s="1"/>
      <c r="BU1563" s="1"/>
      <c r="BV1563" s="1"/>
      <c r="BW1563" s="1"/>
      <c r="BX1563" s="1"/>
      <c r="BY1563" s="1"/>
      <c r="BZ1563" s="1"/>
      <c r="CA1563" s="1"/>
      <c r="CB1563" s="1"/>
      <c r="CC1563" s="1"/>
      <c r="CD1563" s="1"/>
      <c r="CE1563" s="1"/>
      <c r="CF1563" s="1"/>
      <c r="CG1563" s="1"/>
      <c r="CH1563" s="1"/>
      <c r="CI1563" s="1"/>
      <c r="CJ1563" s="1"/>
      <c r="CK1563" s="1"/>
      <c r="CL1563" s="1"/>
      <c r="CM1563" s="1"/>
      <c r="CN1563" s="1"/>
      <c r="CO1563" s="1"/>
      <c r="CP1563" s="1"/>
    </row>
    <row r="1564" customFormat="false" ht="11.25" hidden="false" customHeight="false" outlineLevel="0" collapsed="false">
      <c r="A1564" s="1"/>
      <c r="B1564" s="1"/>
      <c r="C1564" s="1"/>
      <c r="D1564" s="1"/>
      <c r="E1564" s="1"/>
      <c r="F1564" s="1"/>
      <c r="G1564" s="1"/>
      <c r="H1564" s="1"/>
      <c r="I1564" s="1"/>
      <c r="J1564" s="1"/>
      <c r="K1564" s="1"/>
      <c r="L1564" s="1"/>
      <c r="M1564" s="1"/>
      <c r="N1564" s="1"/>
      <c r="O1564" s="1"/>
      <c r="P1564" s="1"/>
      <c r="Q1564" s="1"/>
      <c r="R1564" s="1"/>
      <c r="S1564" s="1"/>
      <c r="T1564" s="1"/>
      <c r="U1564" s="1"/>
      <c r="V1564" s="1"/>
      <c r="W1564" s="1"/>
      <c r="X1564" s="1"/>
      <c r="Y1564" s="1"/>
      <c r="Z1564" s="1"/>
      <c r="AA1564" s="1"/>
      <c r="AB1564" s="1"/>
      <c r="AC1564" s="1"/>
      <c r="AD1564" s="1"/>
      <c r="AE1564" s="1"/>
      <c r="AF1564" s="1"/>
      <c r="AG1564" s="1"/>
      <c r="AH1564" s="1"/>
      <c r="AI1564" s="1"/>
      <c r="AJ1564" s="1"/>
      <c r="AK1564" s="1"/>
      <c r="AL1564" s="1"/>
      <c r="AM1564" s="1"/>
      <c r="AN1564" s="1"/>
      <c r="AR1564" s="1"/>
      <c r="AS1564" s="1"/>
      <c r="AT1564" s="1"/>
      <c r="AU1564" s="1"/>
      <c r="AV1564" s="1"/>
      <c r="AW1564" s="1"/>
      <c r="AX1564" s="1"/>
      <c r="AY1564" s="1"/>
      <c r="AZ1564" s="1"/>
      <c r="BA1564" s="1"/>
      <c r="BB1564" s="1"/>
      <c r="BC1564" s="1"/>
      <c r="BD1564" s="1"/>
      <c r="BE1564" s="1"/>
      <c r="BF1564" s="1"/>
      <c r="BG1564" s="1"/>
      <c r="BH1564" s="1"/>
      <c r="BI1564" s="1"/>
      <c r="BJ1564" s="1"/>
      <c r="BK1564" s="1"/>
      <c r="BL1564" s="1"/>
      <c r="BM1564" s="1"/>
      <c r="BN1564" s="1"/>
      <c r="BO1564" s="1"/>
      <c r="BP1564" s="1"/>
      <c r="BQ1564" s="1"/>
      <c r="BR1564" s="1"/>
      <c r="BS1564" s="1"/>
      <c r="BT1564" s="1"/>
      <c r="BU1564" s="1"/>
      <c r="BV1564" s="1"/>
      <c r="BW1564" s="1"/>
      <c r="BX1564" s="1"/>
      <c r="BY1564" s="1"/>
      <c r="BZ1564" s="1"/>
      <c r="CA1564" s="1"/>
      <c r="CB1564" s="1"/>
      <c r="CC1564" s="1"/>
      <c r="CD1564" s="1"/>
      <c r="CE1564" s="1"/>
      <c r="CF1564" s="1"/>
      <c r="CG1564" s="1"/>
      <c r="CH1564" s="1"/>
      <c r="CI1564" s="1"/>
      <c r="CJ1564" s="1"/>
      <c r="CK1564" s="1"/>
      <c r="CL1564" s="1"/>
      <c r="CM1564" s="1"/>
      <c r="CN1564" s="1"/>
      <c r="CO1564" s="1"/>
      <c r="CP1564" s="1"/>
    </row>
    <row r="1565" customFormat="false" ht="11.25" hidden="false" customHeight="false" outlineLevel="0" collapsed="false">
      <c r="A1565" s="1"/>
      <c r="B1565" s="1"/>
      <c r="C1565" s="1"/>
      <c r="D1565" s="1"/>
      <c r="E1565" s="1"/>
      <c r="F1565" s="1"/>
      <c r="G1565" s="1"/>
      <c r="H1565" s="1"/>
      <c r="I1565" s="1"/>
      <c r="J1565" s="1"/>
      <c r="K1565" s="1"/>
      <c r="L1565" s="1"/>
      <c r="M1565" s="1"/>
      <c r="N1565" s="1"/>
      <c r="O1565" s="1"/>
      <c r="P1565" s="1"/>
      <c r="Q1565" s="1"/>
      <c r="R1565" s="1"/>
      <c r="S1565" s="1"/>
      <c r="T1565" s="1"/>
      <c r="U1565" s="1"/>
      <c r="V1565" s="1"/>
      <c r="W1565" s="1"/>
      <c r="X1565" s="1"/>
      <c r="Y1565" s="1"/>
      <c r="Z1565" s="1"/>
      <c r="AA1565" s="1"/>
      <c r="AB1565" s="1"/>
      <c r="AC1565" s="1"/>
      <c r="AD1565" s="1"/>
      <c r="AE1565" s="1"/>
      <c r="AF1565" s="1"/>
      <c r="AG1565" s="1"/>
      <c r="AH1565" s="1"/>
      <c r="AI1565" s="1"/>
      <c r="AJ1565" s="1"/>
      <c r="AK1565" s="1"/>
      <c r="AL1565" s="1"/>
      <c r="AM1565" s="1"/>
      <c r="AN1565" s="1"/>
      <c r="AR1565" s="1"/>
      <c r="AS1565" s="1"/>
      <c r="AT1565" s="1"/>
      <c r="AU1565" s="1"/>
      <c r="AV1565" s="1"/>
      <c r="AW1565" s="1"/>
      <c r="AX1565" s="1"/>
      <c r="AY1565" s="1"/>
      <c r="AZ1565" s="1"/>
      <c r="BA1565" s="1"/>
      <c r="BB1565" s="1"/>
      <c r="BC1565" s="1"/>
      <c r="BD1565" s="1"/>
      <c r="BE1565" s="1"/>
      <c r="BF1565" s="1"/>
      <c r="BG1565" s="1"/>
      <c r="BH1565" s="1"/>
      <c r="BI1565" s="1"/>
      <c r="BJ1565" s="1"/>
      <c r="BK1565" s="1"/>
      <c r="BL1565" s="1"/>
      <c r="BM1565" s="1"/>
      <c r="BN1565" s="1"/>
      <c r="BO1565" s="1"/>
      <c r="BP1565" s="1"/>
      <c r="BQ1565" s="1"/>
      <c r="BR1565" s="1"/>
      <c r="BS1565" s="1"/>
      <c r="BT1565" s="1"/>
      <c r="BU1565" s="1"/>
      <c r="BV1565" s="1"/>
      <c r="BW1565" s="1"/>
      <c r="BX1565" s="1"/>
      <c r="BY1565" s="1"/>
      <c r="BZ1565" s="1"/>
      <c r="CA1565" s="1"/>
      <c r="CB1565" s="1"/>
      <c r="CC1565" s="1"/>
      <c r="CD1565" s="1"/>
      <c r="CE1565" s="1"/>
      <c r="CF1565" s="1"/>
      <c r="CG1565" s="1"/>
      <c r="CH1565" s="1"/>
      <c r="CI1565" s="1"/>
      <c r="CJ1565" s="1"/>
      <c r="CK1565" s="1"/>
      <c r="CL1565" s="1"/>
      <c r="CM1565" s="1"/>
      <c r="CN1565" s="1"/>
      <c r="CO1565" s="1"/>
      <c r="CP1565" s="1"/>
    </row>
    <row r="1566" customFormat="false" ht="11.25" hidden="false" customHeight="false" outlineLevel="0" collapsed="false">
      <c r="A1566" s="1"/>
      <c r="B1566" s="1"/>
      <c r="C1566" s="1"/>
      <c r="D1566" s="1"/>
      <c r="E1566" s="1"/>
      <c r="F1566" s="1"/>
      <c r="G1566" s="1"/>
      <c r="H1566" s="1"/>
      <c r="I1566" s="1"/>
      <c r="J1566" s="1"/>
      <c r="K1566" s="1"/>
      <c r="L1566" s="1"/>
      <c r="M1566" s="1"/>
      <c r="N1566" s="1"/>
      <c r="O1566" s="1"/>
      <c r="P1566" s="1"/>
      <c r="Q1566" s="1"/>
      <c r="R1566" s="1"/>
      <c r="S1566" s="1"/>
      <c r="T1566" s="1"/>
      <c r="U1566" s="1"/>
      <c r="V1566" s="1"/>
      <c r="W1566" s="1"/>
      <c r="X1566" s="1"/>
      <c r="Y1566" s="1"/>
      <c r="Z1566" s="1"/>
      <c r="AA1566" s="1"/>
      <c r="AB1566" s="1"/>
      <c r="AC1566" s="1"/>
      <c r="AD1566" s="1"/>
      <c r="AE1566" s="1"/>
      <c r="AF1566" s="1"/>
      <c r="AG1566" s="1"/>
      <c r="AH1566" s="1"/>
      <c r="AI1566" s="1"/>
      <c r="AJ1566" s="1"/>
      <c r="AK1566" s="1"/>
      <c r="AL1566" s="1"/>
      <c r="AM1566" s="1"/>
      <c r="AN1566" s="1"/>
      <c r="AR1566" s="1"/>
      <c r="AS1566" s="1"/>
      <c r="AT1566" s="1"/>
      <c r="AU1566" s="1"/>
      <c r="AV1566" s="1"/>
      <c r="AW1566" s="1"/>
      <c r="AX1566" s="1"/>
      <c r="AY1566" s="1"/>
      <c r="AZ1566" s="1"/>
      <c r="BA1566" s="1"/>
      <c r="BB1566" s="1"/>
      <c r="BC1566" s="1"/>
      <c r="BD1566" s="1"/>
      <c r="BE1566" s="1"/>
      <c r="BF1566" s="1"/>
      <c r="BG1566" s="1"/>
      <c r="BH1566" s="1"/>
      <c r="BI1566" s="1"/>
      <c r="BJ1566" s="1"/>
      <c r="BK1566" s="1"/>
      <c r="BL1566" s="1"/>
      <c r="BM1566" s="1"/>
      <c r="BN1566" s="1"/>
      <c r="BO1566" s="1"/>
      <c r="BP1566" s="1"/>
      <c r="BQ1566" s="1"/>
      <c r="BR1566" s="1"/>
      <c r="BS1566" s="1"/>
      <c r="BT1566" s="1"/>
      <c r="BU1566" s="1"/>
      <c r="BV1566" s="1"/>
      <c r="BW1566" s="1"/>
      <c r="BX1566" s="1"/>
      <c r="BY1566" s="1"/>
      <c r="BZ1566" s="1"/>
      <c r="CA1566" s="1"/>
      <c r="CB1566" s="1"/>
      <c r="CC1566" s="1"/>
      <c r="CD1566" s="1"/>
      <c r="CE1566" s="1"/>
      <c r="CF1566" s="1"/>
      <c r="CG1566" s="1"/>
      <c r="CH1566" s="1"/>
      <c r="CI1566" s="1"/>
      <c r="CJ1566" s="1"/>
      <c r="CK1566" s="1"/>
      <c r="CL1566" s="1"/>
      <c r="CM1566" s="1"/>
      <c r="CN1566" s="1"/>
      <c r="CO1566" s="1"/>
      <c r="CP1566" s="1"/>
    </row>
    <row r="1567" customFormat="false" ht="11.25" hidden="false" customHeight="false" outlineLevel="0" collapsed="false">
      <c r="A1567" s="1"/>
      <c r="B1567" s="1"/>
      <c r="C1567" s="1"/>
      <c r="D1567" s="1"/>
      <c r="E1567" s="1"/>
      <c r="F1567" s="1"/>
      <c r="G1567" s="1"/>
      <c r="H1567" s="1"/>
      <c r="I1567" s="1"/>
      <c r="J1567" s="1"/>
      <c r="K1567" s="1"/>
      <c r="L1567" s="1"/>
      <c r="M1567" s="1"/>
      <c r="N1567" s="1"/>
      <c r="O1567" s="1"/>
      <c r="P1567" s="1"/>
      <c r="Q1567" s="1"/>
      <c r="R1567" s="1"/>
      <c r="S1567" s="1"/>
      <c r="T1567" s="1"/>
      <c r="U1567" s="1"/>
      <c r="V1567" s="1"/>
      <c r="W1567" s="1"/>
      <c r="X1567" s="1"/>
      <c r="Y1567" s="1"/>
      <c r="Z1567" s="1"/>
      <c r="AA1567" s="1"/>
      <c r="AB1567" s="1"/>
      <c r="AC1567" s="1"/>
      <c r="AD1567" s="1"/>
      <c r="AE1567" s="1"/>
      <c r="AF1567" s="1"/>
      <c r="AG1567" s="1"/>
      <c r="AH1567" s="1"/>
      <c r="AI1567" s="1"/>
      <c r="AJ1567" s="1"/>
      <c r="AK1567" s="1"/>
      <c r="AL1567" s="1"/>
      <c r="AM1567" s="1"/>
      <c r="AN1567" s="1"/>
      <c r="AR1567" s="1"/>
      <c r="AS1567" s="1"/>
      <c r="AT1567" s="1"/>
      <c r="AU1567" s="1"/>
      <c r="AV1567" s="1"/>
      <c r="AW1567" s="1"/>
      <c r="AX1567" s="1"/>
      <c r="AY1567" s="1"/>
      <c r="AZ1567" s="1"/>
      <c r="BA1567" s="1"/>
      <c r="BB1567" s="1"/>
      <c r="BC1567" s="1"/>
      <c r="BD1567" s="1"/>
      <c r="BE1567" s="1"/>
      <c r="BF1567" s="1"/>
      <c r="BG1567" s="1"/>
      <c r="BH1567" s="1"/>
      <c r="BI1567" s="1"/>
      <c r="BJ1567" s="1"/>
      <c r="BK1567" s="1"/>
      <c r="BL1567" s="1"/>
      <c r="BM1567" s="1"/>
      <c r="BN1567" s="1"/>
      <c r="BO1567" s="1"/>
      <c r="BP1567" s="1"/>
      <c r="BQ1567" s="1"/>
      <c r="BR1567" s="1"/>
      <c r="BS1567" s="1"/>
      <c r="BT1567" s="1"/>
      <c r="BU1567" s="1"/>
      <c r="BV1567" s="1"/>
      <c r="BW1567" s="1"/>
      <c r="BX1567" s="1"/>
      <c r="BY1567" s="1"/>
      <c r="BZ1567" s="1"/>
      <c r="CA1567" s="1"/>
      <c r="CB1567" s="1"/>
      <c r="CC1567" s="1"/>
      <c r="CD1567" s="1"/>
      <c r="CE1567" s="1"/>
      <c r="CF1567" s="1"/>
      <c r="CG1567" s="1"/>
      <c r="CH1567" s="1"/>
      <c r="CI1567" s="1"/>
      <c r="CJ1567" s="1"/>
      <c r="CK1567" s="1"/>
      <c r="CL1567" s="1"/>
      <c r="CM1567" s="1"/>
      <c r="CN1567" s="1"/>
      <c r="CO1567" s="1"/>
      <c r="CP1567" s="1"/>
    </row>
    <row r="1568" customFormat="false" ht="11.25" hidden="false" customHeight="false" outlineLevel="0" collapsed="false">
      <c r="A1568" s="1"/>
      <c r="B1568" s="1"/>
      <c r="C1568" s="1"/>
      <c r="D1568" s="1"/>
      <c r="E1568" s="1"/>
      <c r="F1568" s="1"/>
      <c r="G1568" s="1"/>
      <c r="H1568" s="1"/>
      <c r="I1568" s="1"/>
      <c r="J1568" s="1"/>
      <c r="K1568" s="1"/>
      <c r="L1568" s="1"/>
      <c r="M1568" s="1"/>
      <c r="N1568" s="1"/>
      <c r="O1568" s="1"/>
      <c r="P1568" s="1"/>
      <c r="Q1568" s="1"/>
      <c r="R1568" s="1"/>
      <c r="S1568" s="1"/>
      <c r="T1568" s="1"/>
      <c r="U1568" s="1"/>
      <c r="V1568" s="1"/>
      <c r="W1568" s="1"/>
      <c r="X1568" s="1"/>
      <c r="Y1568" s="1"/>
      <c r="Z1568" s="1"/>
      <c r="AA1568" s="1"/>
      <c r="AB1568" s="1"/>
      <c r="AC1568" s="1"/>
      <c r="AD1568" s="1"/>
      <c r="AE1568" s="1"/>
      <c r="AF1568" s="1"/>
      <c r="AG1568" s="1"/>
      <c r="AH1568" s="1"/>
      <c r="AI1568" s="1"/>
      <c r="AJ1568" s="1"/>
      <c r="AK1568" s="1"/>
      <c r="AL1568" s="1"/>
      <c r="AM1568" s="1"/>
      <c r="AN1568" s="1"/>
      <c r="AR1568" s="1"/>
      <c r="AS1568" s="1"/>
      <c r="AT1568" s="1"/>
      <c r="AU1568" s="1"/>
      <c r="AV1568" s="1"/>
      <c r="AW1568" s="1"/>
      <c r="AX1568" s="1"/>
      <c r="AY1568" s="1"/>
      <c r="AZ1568" s="1"/>
      <c r="BA1568" s="1"/>
      <c r="BB1568" s="1"/>
      <c r="BC1568" s="1"/>
      <c r="BD1568" s="1"/>
      <c r="BE1568" s="1"/>
      <c r="BF1568" s="1"/>
      <c r="BG1568" s="1"/>
      <c r="BH1568" s="1"/>
      <c r="BI1568" s="1"/>
      <c r="BJ1568" s="1"/>
      <c r="BK1568" s="1"/>
      <c r="BL1568" s="1"/>
      <c r="BM1568" s="1"/>
      <c r="BN1568" s="1"/>
      <c r="BO1568" s="1"/>
      <c r="BP1568" s="1"/>
      <c r="BQ1568" s="1"/>
      <c r="BR1568" s="1"/>
      <c r="BS1568" s="1"/>
      <c r="BT1568" s="1"/>
      <c r="BU1568" s="1"/>
      <c r="BV1568" s="1"/>
      <c r="BW1568" s="1"/>
      <c r="BX1568" s="1"/>
      <c r="BY1568" s="1"/>
      <c r="BZ1568" s="1"/>
      <c r="CA1568" s="1"/>
      <c r="CB1568" s="1"/>
      <c r="CC1568" s="1"/>
      <c r="CD1568" s="1"/>
      <c r="CE1568" s="1"/>
      <c r="CF1568" s="1"/>
      <c r="CG1568" s="1"/>
      <c r="CH1568" s="1"/>
      <c r="CI1568" s="1"/>
      <c r="CJ1568" s="1"/>
      <c r="CK1568" s="1"/>
      <c r="CL1568" s="1"/>
      <c r="CM1568" s="1"/>
      <c r="CN1568" s="1"/>
      <c r="CO1568" s="1"/>
      <c r="CP1568" s="1"/>
    </row>
    <row r="1569" customFormat="false" ht="11.25" hidden="false" customHeight="false" outlineLevel="0" collapsed="false">
      <c r="A1569" s="1"/>
      <c r="B1569" s="1"/>
      <c r="C1569" s="1"/>
      <c r="D1569" s="1"/>
      <c r="E1569" s="1"/>
      <c r="F1569" s="1"/>
      <c r="G1569" s="1"/>
      <c r="H1569" s="1"/>
      <c r="I1569" s="1"/>
      <c r="J1569" s="1"/>
      <c r="K1569" s="1"/>
      <c r="L1569" s="1"/>
      <c r="M1569" s="1"/>
      <c r="N1569" s="1"/>
      <c r="O1569" s="1"/>
      <c r="P1569" s="1"/>
      <c r="Q1569" s="1"/>
      <c r="R1569" s="1"/>
      <c r="S1569" s="1"/>
      <c r="T1569" s="1"/>
      <c r="U1569" s="1"/>
      <c r="V1569" s="1"/>
      <c r="W1569" s="1"/>
      <c r="X1569" s="1"/>
      <c r="Y1569" s="1"/>
      <c r="Z1569" s="1"/>
      <c r="AA1569" s="1"/>
      <c r="AB1569" s="1"/>
      <c r="AC1569" s="1"/>
      <c r="AD1569" s="1"/>
      <c r="AE1569" s="1"/>
      <c r="AF1569" s="1"/>
      <c r="AG1569" s="1"/>
      <c r="AH1569" s="1"/>
      <c r="AI1569" s="1"/>
      <c r="AJ1569" s="1"/>
      <c r="AK1569" s="1"/>
      <c r="AL1569" s="1"/>
      <c r="AM1569" s="1"/>
      <c r="AN1569" s="1"/>
      <c r="AR1569" s="1"/>
      <c r="AS1569" s="1"/>
      <c r="AT1569" s="1"/>
      <c r="AU1569" s="1"/>
      <c r="AV1569" s="1"/>
      <c r="AW1569" s="1"/>
      <c r="AX1569" s="1"/>
      <c r="AY1569" s="1"/>
      <c r="AZ1569" s="1"/>
      <c r="BA1569" s="1"/>
      <c r="BB1569" s="1"/>
      <c r="BC1569" s="1"/>
      <c r="BD1569" s="1"/>
      <c r="BE1569" s="1"/>
      <c r="BF1569" s="1"/>
      <c r="BG1569" s="1"/>
      <c r="BH1569" s="1"/>
      <c r="BI1569" s="1"/>
      <c r="BJ1569" s="1"/>
      <c r="BK1569" s="1"/>
      <c r="BL1569" s="1"/>
      <c r="BM1569" s="1"/>
      <c r="BN1569" s="1"/>
      <c r="BO1569" s="1"/>
      <c r="BP1569" s="1"/>
      <c r="BQ1569" s="1"/>
      <c r="BR1569" s="1"/>
      <c r="BS1569" s="1"/>
      <c r="BT1569" s="1"/>
      <c r="BU1569" s="1"/>
      <c r="BV1569" s="1"/>
      <c r="BW1569" s="1"/>
      <c r="BX1569" s="1"/>
      <c r="BY1569" s="1"/>
      <c r="BZ1569" s="1"/>
      <c r="CA1569" s="1"/>
      <c r="CB1569" s="1"/>
      <c r="CC1569" s="1"/>
      <c r="CD1569" s="1"/>
      <c r="CE1569" s="1"/>
      <c r="CF1569" s="1"/>
      <c r="CG1569" s="1"/>
      <c r="CH1569" s="1"/>
      <c r="CI1569" s="1"/>
      <c r="CJ1569" s="1"/>
      <c r="CK1569" s="1"/>
      <c r="CL1569" s="1"/>
      <c r="CM1569" s="1"/>
      <c r="CN1569" s="1"/>
      <c r="CO1569" s="1"/>
      <c r="CP1569" s="1"/>
    </row>
    <row r="1570" customFormat="false" ht="11.25" hidden="false" customHeight="false" outlineLevel="0" collapsed="false">
      <c r="A1570" s="1"/>
      <c r="B1570" s="1"/>
      <c r="C1570" s="1"/>
      <c r="D1570" s="1"/>
      <c r="E1570" s="1"/>
      <c r="F1570" s="1"/>
      <c r="G1570" s="1"/>
      <c r="H1570" s="1"/>
      <c r="I1570" s="1"/>
      <c r="J1570" s="1"/>
      <c r="K1570" s="1"/>
      <c r="L1570" s="1"/>
      <c r="M1570" s="1"/>
      <c r="N1570" s="1"/>
      <c r="O1570" s="1"/>
      <c r="P1570" s="1"/>
      <c r="Q1570" s="1"/>
      <c r="R1570" s="1"/>
      <c r="S1570" s="1"/>
      <c r="T1570" s="1"/>
      <c r="U1570" s="1"/>
      <c r="V1570" s="1"/>
      <c r="W1570" s="1"/>
      <c r="X1570" s="1"/>
      <c r="Y1570" s="1"/>
      <c r="Z1570" s="1"/>
      <c r="AA1570" s="1"/>
      <c r="AB1570" s="1"/>
      <c r="AC1570" s="1"/>
      <c r="AD1570" s="1"/>
      <c r="AE1570" s="1"/>
      <c r="AF1570" s="1"/>
      <c r="AG1570" s="1"/>
      <c r="AH1570" s="1"/>
      <c r="AI1570" s="1"/>
      <c r="AJ1570" s="1"/>
      <c r="AK1570" s="1"/>
      <c r="AL1570" s="1"/>
      <c r="AM1570" s="1"/>
      <c r="AN1570" s="1"/>
      <c r="AR1570" s="1"/>
      <c r="AS1570" s="1"/>
      <c r="AT1570" s="1"/>
      <c r="AU1570" s="1"/>
      <c r="AV1570" s="1"/>
      <c r="AW1570" s="1"/>
      <c r="AX1570" s="1"/>
      <c r="AY1570" s="1"/>
      <c r="AZ1570" s="1"/>
      <c r="BA1570" s="1"/>
      <c r="BB1570" s="1"/>
      <c r="BC1570" s="1"/>
      <c r="BD1570" s="1"/>
      <c r="BE1570" s="1"/>
      <c r="BF1570" s="1"/>
      <c r="BG1570" s="1"/>
      <c r="BH1570" s="1"/>
      <c r="BI1570" s="1"/>
      <c r="BJ1570" s="1"/>
      <c r="BK1570" s="1"/>
      <c r="BL1570" s="1"/>
      <c r="BM1570" s="1"/>
      <c r="BN1570" s="1"/>
      <c r="BO1570" s="1"/>
      <c r="BP1570" s="1"/>
      <c r="BQ1570" s="1"/>
      <c r="BR1570" s="1"/>
      <c r="BS1570" s="1"/>
      <c r="BT1570" s="1"/>
      <c r="BU1570" s="1"/>
      <c r="BV1570" s="1"/>
      <c r="BW1570" s="1"/>
      <c r="BX1570" s="1"/>
      <c r="BY1570" s="1"/>
      <c r="BZ1570" s="1"/>
      <c r="CA1570" s="1"/>
      <c r="CB1570" s="1"/>
      <c r="CC1570" s="1"/>
      <c r="CD1570" s="1"/>
      <c r="CE1570" s="1"/>
      <c r="CF1570" s="1"/>
      <c r="CG1570" s="1"/>
      <c r="CH1570" s="1"/>
      <c r="CI1570" s="1"/>
      <c r="CJ1570" s="1"/>
      <c r="CK1570" s="1"/>
      <c r="CL1570" s="1"/>
      <c r="CM1570" s="1"/>
      <c r="CN1570" s="1"/>
      <c r="CO1570" s="1"/>
      <c r="CP1570" s="1"/>
    </row>
    <row r="1571" customFormat="false" ht="11.25" hidden="false" customHeight="false" outlineLevel="0" collapsed="false">
      <c r="A1571" s="1"/>
      <c r="B1571" s="1"/>
      <c r="C1571" s="1"/>
      <c r="D1571" s="1"/>
      <c r="E1571" s="1"/>
      <c r="F1571" s="1"/>
      <c r="G1571" s="1"/>
      <c r="H1571" s="1"/>
      <c r="I1571" s="1"/>
      <c r="J1571" s="1"/>
      <c r="K1571" s="1"/>
      <c r="L1571" s="1"/>
      <c r="M1571" s="1"/>
      <c r="N1571" s="1"/>
      <c r="O1571" s="1"/>
      <c r="P1571" s="1"/>
      <c r="Q1571" s="1"/>
      <c r="R1571" s="1"/>
      <c r="S1571" s="1"/>
      <c r="T1571" s="1"/>
      <c r="U1571" s="1"/>
      <c r="V1571" s="1"/>
      <c r="W1571" s="1"/>
      <c r="X1571" s="1"/>
      <c r="Y1571" s="1"/>
      <c r="Z1571" s="1"/>
      <c r="AA1571" s="1"/>
      <c r="AB1571" s="1"/>
      <c r="AC1571" s="1"/>
      <c r="AD1571" s="1"/>
      <c r="AE1571" s="1"/>
      <c r="AF1571" s="1"/>
      <c r="AG1571" s="1"/>
      <c r="AH1571" s="1"/>
      <c r="AI1571" s="1"/>
      <c r="AJ1571" s="1"/>
      <c r="AK1571" s="1"/>
      <c r="AL1571" s="1"/>
      <c r="AM1571" s="1"/>
      <c r="AN1571" s="1"/>
      <c r="AR1571" s="1"/>
      <c r="AS1571" s="1"/>
      <c r="AT1571" s="1"/>
      <c r="AU1571" s="1"/>
      <c r="AV1571" s="1"/>
      <c r="AW1571" s="1"/>
      <c r="AX1571" s="1"/>
      <c r="AY1571" s="1"/>
      <c r="AZ1571" s="1"/>
      <c r="BA1571" s="1"/>
      <c r="BB1571" s="1"/>
      <c r="BC1571" s="1"/>
      <c r="BD1571" s="1"/>
      <c r="BE1571" s="1"/>
      <c r="BF1571" s="1"/>
      <c r="BG1571" s="1"/>
      <c r="BH1571" s="1"/>
      <c r="BI1571" s="1"/>
      <c r="BJ1571" s="1"/>
      <c r="BK1571" s="1"/>
      <c r="BL1571" s="1"/>
      <c r="BM1571" s="1"/>
      <c r="BN1571" s="1"/>
      <c r="BO1571" s="1"/>
      <c r="BP1571" s="1"/>
      <c r="BQ1571" s="1"/>
      <c r="BR1571" s="1"/>
      <c r="BS1571" s="1"/>
      <c r="BT1571" s="1"/>
      <c r="BU1571" s="1"/>
      <c r="BV1571" s="1"/>
      <c r="BW1571" s="1"/>
      <c r="BX1571" s="1"/>
      <c r="BY1571" s="1"/>
      <c r="BZ1571" s="1"/>
      <c r="CA1571" s="1"/>
      <c r="CB1571" s="1"/>
      <c r="CC1571" s="1"/>
      <c r="CD1571" s="1"/>
      <c r="CE1571" s="1"/>
      <c r="CF1571" s="1"/>
      <c r="CG1571" s="1"/>
      <c r="CH1571" s="1"/>
      <c r="CI1571" s="1"/>
      <c r="CJ1571" s="1"/>
      <c r="CK1571" s="1"/>
      <c r="CL1571" s="1"/>
      <c r="CM1571" s="1"/>
      <c r="CN1571" s="1"/>
      <c r="CO1571" s="1"/>
      <c r="CP1571" s="1"/>
    </row>
    <row r="1572" customFormat="false" ht="11.25" hidden="false" customHeight="false" outlineLevel="0" collapsed="false">
      <c r="A1572" s="1"/>
      <c r="B1572" s="1"/>
      <c r="C1572" s="1"/>
      <c r="D1572" s="1"/>
      <c r="E1572" s="1"/>
      <c r="F1572" s="1"/>
      <c r="G1572" s="1"/>
      <c r="H1572" s="1"/>
      <c r="I1572" s="1"/>
      <c r="J1572" s="1"/>
      <c r="K1572" s="1"/>
      <c r="L1572" s="1"/>
      <c r="M1572" s="1"/>
      <c r="N1572" s="1"/>
      <c r="O1572" s="1"/>
      <c r="P1572" s="1"/>
      <c r="Q1572" s="1"/>
      <c r="R1572" s="1"/>
      <c r="S1572" s="1"/>
      <c r="T1572" s="1"/>
      <c r="U1572" s="1"/>
      <c r="V1572" s="1"/>
      <c r="W1572" s="1"/>
      <c r="X1572" s="1"/>
      <c r="Y1572" s="1"/>
      <c r="Z1572" s="1"/>
      <c r="AA1572" s="1"/>
      <c r="AB1572" s="1"/>
      <c r="AC1572" s="1"/>
      <c r="AD1572" s="1"/>
      <c r="AE1572" s="1"/>
      <c r="AF1572" s="1"/>
      <c r="AG1572" s="1"/>
      <c r="AH1572" s="1"/>
      <c r="AI1572" s="1"/>
      <c r="AJ1572" s="1"/>
      <c r="AK1572" s="1"/>
      <c r="AL1572" s="1"/>
      <c r="AM1572" s="1"/>
      <c r="AN1572" s="1"/>
      <c r="AR1572" s="1"/>
      <c r="AS1572" s="1"/>
      <c r="AT1572" s="1"/>
      <c r="AU1572" s="1"/>
      <c r="AV1572" s="1"/>
      <c r="AW1572" s="1"/>
      <c r="AX1572" s="1"/>
      <c r="AY1572" s="1"/>
      <c r="AZ1572" s="1"/>
      <c r="BA1572" s="1"/>
      <c r="BB1572" s="1"/>
      <c r="BC1572" s="1"/>
      <c r="BD1572" s="1"/>
      <c r="BE1572" s="1"/>
      <c r="BF1572" s="1"/>
      <c r="BG1572" s="1"/>
      <c r="BH1572" s="1"/>
      <c r="BI1572" s="1"/>
      <c r="BJ1572" s="1"/>
      <c r="BK1572" s="1"/>
      <c r="BL1572" s="1"/>
      <c r="BM1572" s="1"/>
      <c r="BN1572" s="1"/>
      <c r="BO1572" s="1"/>
      <c r="BP1572" s="1"/>
      <c r="BQ1572" s="1"/>
      <c r="BR1572" s="1"/>
      <c r="BS1572" s="1"/>
      <c r="BT1572" s="1"/>
      <c r="BU1572" s="1"/>
      <c r="BV1572" s="1"/>
      <c r="BW1572" s="1"/>
      <c r="BX1572" s="1"/>
      <c r="BY1572" s="1"/>
      <c r="BZ1572" s="1"/>
      <c r="CA1572" s="1"/>
      <c r="CB1572" s="1"/>
      <c r="CC1572" s="1"/>
      <c r="CD1572" s="1"/>
      <c r="CE1572" s="1"/>
      <c r="CF1572" s="1"/>
      <c r="CG1572" s="1"/>
      <c r="CH1572" s="1"/>
      <c r="CI1572" s="1"/>
      <c r="CJ1572" s="1"/>
      <c r="CK1572" s="1"/>
      <c r="CL1572" s="1"/>
      <c r="CM1572" s="1"/>
      <c r="CN1572" s="1"/>
      <c r="CO1572" s="1"/>
      <c r="CP1572" s="1"/>
    </row>
    <row r="1573" customFormat="false" ht="11.25" hidden="false" customHeight="false" outlineLevel="0" collapsed="false">
      <c r="A1573" s="1"/>
      <c r="B1573" s="1"/>
      <c r="C1573" s="1"/>
      <c r="D1573" s="1"/>
      <c r="E1573" s="1"/>
      <c r="F1573" s="1"/>
      <c r="G1573" s="1"/>
      <c r="H1573" s="1"/>
      <c r="I1573" s="1"/>
      <c r="J1573" s="1"/>
      <c r="K1573" s="1"/>
      <c r="L1573" s="1"/>
      <c r="M1573" s="1"/>
      <c r="N1573" s="1"/>
      <c r="O1573" s="1"/>
      <c r="P1573" s="1"/>
      <c r="Q1573" s="1"/>
      <c r="R1573" s="1"/>
      <c r="S1573" s="1"/>
      <c r="T1573" s="1"/>
      <c r="U1573" s="1"/>
      <c r="V1573" s="1"/>
      <c r="W1573" s="1"/>
      <c r="X1573" s="1"/>
      <c r="Y1573" s="1"/>
      <c r="Z1573" s="1"/>
      <c r="AA1573" s="1"/>
      <c r="AB1573" s="1"/>
      <c r="AC1573" s="1"/>
      <c r="AD1573" s="1"/>
      <c r="AE1573" s="1"/>
      <c r="AF1573" s="1"/>
      <c r="AG1573" s="1"/>
      <c r="AH1573" s="1"/>
      <c r="AI1573" s="1"/>
      <c r="AJ1573" s="1"/>
      <c r="AK1573" s="1"/>
      <c r="AL1573" s="1"/>
      <c r="AM1573" s="1"/>
      <c r="AN1573" s="1"/>
      <c r="AR1573" s="1"/>
      <c r="AS1573" s="1"/>
      <c r="AT1573" s="1"/>
      <c r="AU1573" s="1"/>
      <c r="AV1573" s="1"/>
      <c r="AW1573" s="1"/>
      <c r="AX1573" s="1"/>
      <c r="AY1573" s="1"/>
      <c r="AZ1573" s="1"/>
      <c r="BA1573" s="1"/>
      <c r="BB1573" s="1"/>
      <c r="BC1573" s="1"/>
      <c r="BD1573" s="1"/>
      <c r="BE1573" s="1"/>
      <c r="BF1573" s="1"/>
      <c r="BG1573" s="1"/>
      <c r="BH1573" s="1"/>
      <c r="BI1573" s="1"/>
      <c r="BJ1573" s="1"/>
      <c r="BK1573" s="1"/>
      <c r="BL1573" s="1"/>
      <c r="BM1573" s="1"/>
      <c r="BN1573" s="1"/>
      <c r="BO1573" s="1"/>
      <c r="BP1573" s="1"/>
      <c r="BQ1573" s="1"/>
      <c r="BR1573" s="1"/>
      <c r="BS1573" s="1"/>
      <c r="BT1573" s="1"/>
      <c r="BU1573" s="1"/>
      <c r="BV1573" s="1"/>
      <c r="BW1573" s="1"/>
      <c r="BX1573" s="1"/>
      <c r="BY1573" s="1"/>
      <c r="BZ1573" s="1"/>
      <c r="CA1573" s="1"/>
      <c r="CB1573" s="1"/>
      <c r="CC1573" s="1"/>
      <c r="CD1573" s="1"/>
      <c r="CE1573" s="1"/>
      <c r="CF1573" s="1"/>
      <c r="CG1573" s="1"/>
      <c r="CH1573" s="1"/>
      <c r="CI1573" s="1"/>
      <c r="CJ1573" s="1"/>
      <c r="CK1573" s="1"/>
      <c r="CL1573" s="1"/>
      <c r="CM1573" s="1"/>
      <c r="CN1573" s="1"/>
      <c r="CO1573" s="1"/>
      <c r="CP1573" s="1"/>
    </row>
    <row r="1574" customFormat="false" ht="11.25" hidden="false" customHeight="false" outlineLevel="0" collapsed="false">
      <c r="A1574" s="1"/>
      <c r="B1574" s="1"/>
      <c r="C1574" s="1"/>
      <c r="D1574" s="1"/>
      <c r="E1574" s="1"/>
      <c r="F1574" s="1"/>
      <c r="G1574" s="1"/>
      <c r="H1574" s="1"/>
      <c r="I1574" s="1"/>
      <c r="J1574" s="1"/>
      <c r="K1574" s="1"/>
      <c r="L1574" s="1"/>
      <c r="M1574" s="1"/>
      <c r="N1574" s="1"/>
      <c r="O1574" s="1"/>
      <c r="P1574" s="1"/>
      <c r="Q1574" s="1"/>
      <c r="R1574" s="1"/>
      <c r="S1574" s="1"/>
      <c r="T1574" s="1"/>
      <c r="U1574" s="1"/>
      <c r="V1574" s="1"/>
      <c r="W1574" s="1"/>
      <c r="X1574" s="1"/>
      <c r="Y1574" s="1"/>
      <c r="Z1574" s="1"/>
      <c r="AA1574" s="1"/>
      <c r="AB1574" s="1"/>
      <c r="AC1574" s="1"/>
      <c r="AD1574" s="1"/>
      <c r="AE1574" s="1"/>
      <c r="AF1574" s="1"/>
      <c r="AG1574" s="1"/>
      <c r="AH1574" s="1"/>
      <c r="AI1574" s="1"/>
      <c r="AJ1574" s="1"/>
      <c r="AK1574" s="1"/>
      <c r="AL1574" s="1"/>
      <c r="AM1574" s="1"/>
      <c r="AN1574" s="1"/>
      <c r="AR1574" s="1"/>
      <c r="AS1574" s="1"/>
      <c r="AT1574" s="1"/>
      <c r="AU1574" s="1"/>
      <c r="AV1574" s="1"/>
      <c r="AW1574" s="1"/>
      <c r="AX1574" s="1"/>
      <c r="AY1574" s="1"/>
      <c r="AZ1574" s="1"/>
      <c r="BA1574" s="1"/>
      <c r="BB1574" s="1"/>
      <c r="BC1574" s="1"/>
      <c r="BD1574" s="1"/>
      <c r="BE1574" s="1"/>
      <c r="BF1574" s="1"/>
      <c r="BG1574" s="1"/>
      <c r="BH1574" s="1"/>
      <c r="BI1574" s="1"/>
      <c r="BJ1574" s="1"/>
      <c r="BK1574" s="1"/>
      <c r="BL1574" s="1"/>
      <c r="BM1574" s="1"/>
      <c r="BN1574" s="1"/>
      <c r="BO1574" s="1"/>
      <c r="BP1574" s="1"/>
      <c r="BQ1574" s="1"/>
      <c r="BR1574" s="1"/>
      <c r="BS1574" s="1"/>
      <c r="BT1574" s="1"/>
      <c r="BU1574" s="1"/>
      <c r="BV1574" s="1"/>
      <c r="BW1574" s="1"/>
      <c r="BX1574" s="1"/>
      <c r="BY1574" s="1"/>
      <c r="BZ1574" s="1"/>
      <c r="CA1574" s="1"/>
      <c r="CB1574" s="1"/>
      <c r="CC1574" s="1"/>
      <c r="CD1574" s="1"/>
      <c r="CE1574" s="1"/>
      <c r="CF1574" s="1"/>
      <c r="CG1574" s="1"/>
      <c r="CH1574" s="1"/>
      <c r="CI1574" s="1"/>
      <c r="CJ1574" s="1"/>
      <c r="CK1574" s="1"/>
      <c r="CL1574" s="1"/>
      <c r="CM1574" s="1"/>
      <c r="CN1574" s="1"/>
      <c r="CO1574" s="1"/>
      <c r="CP1574" s="1"/>
    </row>
    <row r="1575" customFormat="false" ht="11.25" hidden="false" customHeight="false" outlineLevel="0" collapsed="false">
      <c r="A1575" s="1"/>
      <c r="B1575" s="1"/>
      <c r="C1575" s="1"/>
      <c r="D1575" s="1"/>
      <c r="E1575" s="1"/>
      <c r="F1575" s="1"/>
      <c r="G1575" s="1"/>
      <c r="H1575" s="1"/>
      <c r="I1575" s="1"/>
      <c r="J1575" s="1"/>
      <c r="K1575" s="1"/>
      <c r="L1575" s="1"/>
      <c r="M1575" s="1"/>
      <c r="N1575" s="1"/>
      <c r="O1575" s="1"/>
      <c r="P1575" s="1"/>
      <c r="Q1575" s="1"/>
      <c r="R1575" s="1"/>
      <c r="S1575" s="1"/>
      <c r="T1575" s="1"/>
      <c r="U1575" s="1"/>
      <c r="V1575" s="1"/>
      <c r="W1575" s="1"/>
      <c r="X1575" s="1"/>
      <c r="Y1575" s="1"/>
      <c r="Z1575" s="1"/>
      <c r="AA1575" s="1"/>
      <c r="AB1575" s="1"/>
      <c r="AC1575" s="1"/>
      <c r="AD1575" s="1"/>
      <c r="AE1575" s="1"/>
      <c r="AF1575" s="1"/>
      <c r="AG1575" s="1"/>
      <c r="AH1575" s="1"/>
      <c r="AI1575" s="1"/>
      <c r="AJ1575" s="1"/>
      <c r="AK1575" s="1"/>
      <c r="AL1575" s="1"/>
      <c r="AM1575" s="1"/>
      <c r="AN1575" s="1"/>
      <c r="AR1575" s="1"/>
      <c r="AS1575" s="1"/>
      <c r="AT1575" s="1"/>
      <c r="AU1575" s="1"/>
      <c r="AV1575" s="1"/>
      <c r="AW1575" s="1"/>
      <c r="AX1575" s="1"/>
      <c r="AY1575" s="1"/>
      <c r="AZ1575" s="1"/>
      <c r="BA1575" s="1"/>
      <c r="BB1575" s="1"/>
      <c r="BC1575" s="1"/>
      <c r="BD1575" s="1"/>
      <c r="BE1575" s="1"/>
      <c r="BF1575" s="1"/>
      <c r="BG1575" s="1"/>
      <c r="BH1575" s="1"/>
      <c r="BI1575" s="1"/>
      <c r="BJ1575" s="1"/>
      <c r="BK1575" s="1"/>
      <c r="BL1575" s="1"/>
      <c r="BM1575" s="1"/>
      <c r="BN1575" s="1"/>
      <c r="BO1575" s="1"/>
      <c r="BP1575" s="1"/>
      <c r="BQ1575" s="1"/>
      <c r="BR1575" s="1"/>
      <c r="BS1575" s="1"/>
      <c r="BT1575" s="1"/>
      <c r="BU1575" s="1"/>
      <c r="BV1575" s="1"/>
      <c r="BW1575" s="1"/>
      <c r="BX1575" s="1"/>
      <c r="BY1575" s="1"/>
      <c r="BZ1575" s="1"/>
      <c r="CA1575" s="1"/>
      <c r="CB1575" s="1"/>
      <c r="CC1575" s="1"/>
      <c r="CD1575" s="1"/>
      <c r="CE1575" s="1"/>
      <c r="CF1575" s="1"/>
      <c r="CG1575" s="1"/>
      <c r="CH1575" s="1"/>
      <c r="CI1575" s="1"/>
      <c r="CJ1575" s="1"/>
      <c r="CK1575" s="1"/>
      <c r="CL1575" s="1"/>
      <c r="CM1575" s="1"/>
      <c r="CN1575" s="1"/>
      <c r="CO1575" s="1"/>
      <c r="CP1575" s="1"/>
    </row>
    <row r="1576" customFormat="false" ht="11.25" hidden="false" customHeight="false" outlineLevel="0" collapsed="false">
      <c r="A1576" s="1"/>
      <c r="B1576" s="1"/>
      <c r="C1576" s="1"/>
      <c r="D1576" s="1"/>
      <c r="E1576" s="1"/>
      <c r="F1576" s="1"/>
      <c r="G1576" s="1"/>
      <c r="H1576" s="1"/>
      <c r="I1576" s="1"/>
      <c r="J1576" s="1"/>
      <c r="K1576" s="1"/>
      <c r="L1576" s="1"/>
      <c r="M1576" s="1"/>
      <c r="N1576" s="1"/>
      <c r="O1576" s="1"/>
      <c r="P1576" s="1"/>
      <c r="Q1576" s="1"/>
      <c r="R1576" s="1"/>
      <c r="S1576" s="1"/>
      <c r="T1576" s="1"/>
      <c r="U1576" s="1"/>
      <c r="V1576" s="1"/>
      <c r="W1576" s="1"/>
      <c r="X1576" s="1"/>
      <c r="Y1576" s="1"/>
      <c r="Z1576" s="1"/>
      <c r="AA1576" s="1"/>
      <c r="AB1576" s="1"/>
      <c r="AC1576" s="1"/>
      <c r="AD1576" s="1"/>
      <c r="AE1576" s="1"/>
      <c r="AF1576" s="1"/>
      <c r="AG1576" s="1"/>
      <c r="AH1576" s="1"/>
      <c r="AI1576" s="1"/>
      <c r="AJ1576" s="1"/>
      <c r="AK1576" s="1"/>
      <c r="AL1576" s="1"/>
      <c r="AM1576" s="1"/>
      <c r="AN1576" s="1"/>
      <c r="AR1576" s="1"/>
      <c r="AS1576" s="1"/>
      <c r="AT1576" s="1"/>
      <c r="AU1576" s="1"/>
      <c r="AV1576" s="1"/>
      <c r="AW1576" s="1"/>
      <c r="AX1576" s="1"/>
      <c r="AY1576" s="1"/>
      <c r="AZ1576" s="1"/>
      <c r="BA1576" s="1"/>
      <c r="BB1576" s="1"/>
      <c r="BC1576" s="1"/>
      <c r="BD1576" s="1"/>
      <c r="BE1576" s="1"/>
      <c r="BF1576" s="1"/>
      <c r="BG1576" s="1"/>
      <c r="BH1576" s="1"/>
      <c r="BI1576" s="1"/>
      <c r="BJ1576" s="1"/>
      <c r="BK1576" s="1"/>
      <c r="BL1576" s="1"/>
      <c r="BM1576" s="1"/>
      <c r="BN1576" s="1"/>
      <c r="BO1576" s="1"/>
      <c r="BP1576" s="1"/>
      <c r="BQ1576" s="1"/>
      <c r="BR1576" s="1"/>
      <c r="BS1576" s="1"/>
      <c r="BT1576" s="1"/>
      <c r="BU1576" s="1"/>
      <c r="BV1576" s="1"/>
      <c r="BW1576" s="1"/>
      <c r="BX1576" s="1"/>
      <c r="BY1576" s="1"/>
      <c r="BZ1576" s="1"/>
      <c r="CA1576" s="1"/>
      <c r="CB1576" s="1"/>
      <c r="CC1576" s="1"/>
      <c r="CD1576" s="1"/>
      <c r="CE1576" s="1"/>
      <c r="CF1576" s="1"/>
      <c r="CG1576" s="1"/>
      <c r="CH1576" s="1"/>
      <c r="CI1576" s="1"/>
      <c r="CJ1576" s="1"/>
      <c r="CK1576" s="1"/>
      <c r="CL1576" s="1"/>
      <c r="CM1576" s="1"/>
      <c r="CN1576" s="1"/>
      <c r="CO1576" s="1"/>
      <c r="CP1576" s="1"/>
    </row>
    <row r="1577" customFormat="false" ht="11.25" hidden="false" customHeight="false" outlineLevel="0" collapsed="false">
      <c r="A1577" s="1"/>
      <c r="B1577" s="1"/>
      <c r="C1577" s="1"/>
      <c r="D1577" s="1"/>
      <c r="E1577" s="1"/>
      <c r="F1577" s="1"/>
      <c r="G1577" s="1"/>
      <c r="H1577" s="1"/>
      <c r="I1577" s="1"/>
      <c r="J1577" s="1"/>
      <c r="K1577" s="1"/>
      <c r="L1577" s="1"/>
      <c r="M1577" s="1"/>
      <c r="N1577" s="1"/>
      <c r="O1577" s="1"/>
      <c r="P1577" s="1"/>
      <c r="Q1577" s="1"/>
      <c r="R1577" s="1"/>
      <c r="S1577" s="1"/>
      <c r="T1577" s="1"/>
      <c r="U1577" s="1"/>
      <c r="V1577" s="1"/>
      <c r="W1577" s="1"/>
      <c r="X1577" s="1"/>
      <c r="Y1577" s="1"/>
      <c r="Z1577" s="1"/>
      <c r="AA1577" s="1"/>
      <c r="AB1577" s="1"/>
      <c r="AC1577" s="1"/>
      <c r="AD1577" s="1"/>
      <c r="AE1577" s="1"/>
      <c r="AF1577" s="1"/>
      <c r="AG1577" s="1"/>
      <c r="AH1577" s="1"/>
      <c r="AI1577" s="1"/>
      <c r="AJ1577" s="1"/>
      <c r="AK1577" s="1"/>
      <c r="AL1577" s="1"/>
      <c r="AM1577" s="1"/>
      <c r="AN1577" s="1"/>
      <c r="AR1577" s="1"/>
      <c r="AS1577" s="1"/>
      <c r="AT1577" s="1"/>
      <c r="AU1577" s="1"/>
      <c r="AV1577" s="1"/>
      <c r="AW1577" s="1"/>
      <c r="AX1577" s="1"/>
      <c r="AY1577" s="1"/>
      <c r="AZ1577" s="1"/>
      <c r="BA1577" s="1"/>
      <c r="BB1577" s="1"/>
      <c r="BC1577" s="1"/>
      <c r="BD1577" s="1"/>
      <c r="BE1577" s="1"/>
      <c r="BF1577" s="1"/>
      <c r="BG1577" s="1"/>
      <c r="BH1577" s="1"/>
      <c r="BI1577" s="1"/>
      <c r="BJ1577" s="1"/>
      <c r="BK1577" s="1"/>
      <c r="BL1577" s="1"/>
      <c r="BM1577" s="1"/>
      <c r="BN1577" s="1"/>
      <c r="BO1577" s="1"/>
      <c r="BP1577" s="1"/>
      <c r="BQ1577" s="1"/>
      <c r="BR1577" s="1"/>
      <c r="BS1577" s="1"/>
      <c r="BT1577" s="1"/>
      <c r="BU1577" s="1"/>
      <c r="BV1577" s="1"/>
      <c r="BW1577" s="1"/>
      <c r="BX1577" s="1"/>
      <c r="BY1577" s="1"/>
      <c r="BZ1577" s="1"/>
      <c r="CA1577" s="1"/>
      <c r="CB1577" s="1"/>
      <c r="CC1577" s="1"/>
      <c r="CD1577" s="1"/>
      <c r="CE1577" s="1"/>
      <c r="CF1577" s="1"/>
      <c r="CG1577" s="1"/>
      <c r="CH1577" s="1"/>
      <c r="CI1577" s="1"/>
      <c r="CJ1577" s="1"/>
      <c r="CK1577" s="1"/>
      <c r="CL1577" s="1"/>
      <c r="CM1577" s="1"/>
      <c r="CN1577" s="1"/>
      <c r="CO1577" s="1"/>
      <c r="CP1577" s="1"/>
    </row>
    <row r="1578" customFormat="false" ht="11.25" hidden="false" customHeight="false" outlineLevel="0" collapsed="false">
      <c r="A1578" s="1"/>
      <c r="B1578" s="1"/>
      <c r="C1578" s="1"/>
      <c r="D1578" s="1"/>
      <c r="E1578" s="1"/>
      <c r="F1578" s="1"/>
      <c r="G1578" s="1"/>
      <c r="H1578" s="1"/>
      <c r="I1578" s="1"/>
      <c r="J1578" s="1"/>
      <c r="K1578" s="1"/>
      <c r="L1578" s="1"/>
      <c r="M1578" s="1"/>
      <c r="N1578" s="1"/>
      <c r="O1578" s="1"/>
      <c r="P1578" s="1"/>
      <c r="Q1578" s="1"/>
      <c r="R1578" s="1"/>
      <c r="S1578" s="1"/>
      <c r="T1578" s="1"/>
      <c r="U1578" s="1"/>
      <c r="V1578" s="1"/>
      <c r="W1578" s="1"/>
      <c r="X1578" s="1"/>
      <c r="Y1578" s="1"/>
      <c r="Z1578" s="1"/>
      <c r="AA1578" s="1"/>
      <c r="AB1578" s="1"/>
      <c r="AC1578" s="1"/>
      <c r="AD1578" s="1"/>
      <c r="AE1578" s="1"/>
      <c r="AF1578" s="1"/>
      <c r="AG1578" s="1"/>
      <c r="AH1578" s="1"/>
      <c r="AI1578" s="1"/>
      <c r="AJ1578" s="1"/>
      <c r="AK1578" s="1"/>
      <c r="AL1578" s="1"/>
      <c r="AM1578" s="1"/>
      <c r="AN1578" s="1"/>
      <c r="AR1578" s="1"/>
      <c r="AS1578" s="1"/>
      <c r="AT1578" s="1"/>
      <c r="AU1578" s="1"/>
      <c r="AV1578" s="1"/>
      <c r="AW1578" s="1"/>
      <c r="AX1578" s="1"/>
      <c r="AY1578" s="1"/>
      <c r="AZ1578" s="1"/>
      <c r="BA1578" s="1"/>
      <c r="BB1578" s="1"/>
      <c r="BC1578" s="1"/>
      <c r="BD1578" s="1"/>
      <c r="BE1578" s="1"/>
      <c r="BF1578" s="1"/>
      <c r="BG1578" s="1"/>
      <c r="BH1578" s="1"/>
      <c r="BI1578" s="1"/>
      <c r="BJ1578" s="1"/>
      <c r="BK1578" s="1"/>
      <c r="BL1578" s="1"/>
      <c r="BM1578" s="1"/>
      <c r="BN1578" s="1"/>
      <c r="BO1578" s="1"/>
      <c r="BP1578" s="1"/>
      <c r="BQ1578" s="1"/>
      <c r="BR1578" s="1"/>
      <c r="BS1578" s="1"/>
      <c r="BT1578" s="1"/>
      <c r="BU1578" s="1"/>
      <c r="BV1578" s="1"/>
      <c r="BW1578" s="1"/>
      <c r="BX1578" s="1"/>
      <c r="BY1578" s="1"/>
      <c r="BZ1578" s="1"/>
      <c r="CA1578" s="1"/>
      <c r="CB1578" s="1"/>
      <c r="CC1578" s="1"/>
      <c r="CD1578" s="1"/>
      <c r="CE1578" s="1"/>
      <c r="CF1578" s="1"/>
      <c r="CG1578" s="1"/>
      <c r="CH1578" s="1"/>
      <c r="CI1578" s="1"/>
      <c r="CJ1578" s="1"/>
      <c r="CK1578" s="1"/>
      <c r="CL1578" s="1"/>
      <c r="CM1578" s="1"/>
      <c r="CN1578" s="1"/>
      <c r="CO1578" s="1"/>
      <c r="CP1578" s="1"/>
    </row>
    <row r="1579" customFormat="false" ht="11.25" hidden="false" customHeight="false" outlineLevel="0" collapsed="false">
      <c r="A1579" s="1"/>
      <c r="B1579" s="1"/>
      <c r="C1579" s="1"/>
      <c r="D1579" s="1"/>
      <c r="E1579" s="1"/>
      <c r="F1579" s="1"/>
      <c r="G1579" s="1"/>
      <c r="H1579" s="1"/>
      <c r="I1579" s="1"/>
      <c r="J1579" s="1"/>
      <c r="K1579" s="1"/>
      <c r="L1579" s="1"/>
      <c r="M1579" s="1"/>
      <c r="N1579" s="1"/>
      <c r="O1579" s="1"/>
      <c r="P1579" s="1"/>
      <c r="Q1579" s="1"/>
      <c r="R1579" s="1"/>
      <c r="S1579" s="1"/>
      <c r="T1579" s="1"/>
      <c r="U1579" s="1"/>
      <c r="V1579" s="1"/>
      <c r="W1579" s="1"/>
      <c r="X1579" s="1"/>
      <c r="Y1579" s="1"/>
      <c r="Z1579" s="1"/>
      <c r="AA1579" s="1"/>
      <c r="AB1579" s="1"/>
      <c r="AC1579" s="1"/>
      <c r="AD1579" s="1"/>
      <c r="AE1579" s="1"/>
      <c r="AF1579" s="1"/>
      <c r="AG1579" s="1"/>
      <c r="AH1579" s="1"/>
      <c r="AI1579" s="1"/>
      <c r="AJ1579" s="1"/>
      <c r="AK1579" s="1"/>
      <c r="AL1579" s="1"/>
      <c r="AM1579" s="1"/>
      <c r="AN1579" s="1"/>
      <c r="AR1579" s="1"/>
      <c r="AS1579" s="1"/>
      <c r="AT1579" s="1"/>
      <c r="AU1579" s="1"/>
      <c r="AV1579" s="1"/>
      <c r="AW1579" s="1"/>
      <c r="AX1579" s="1"/>
      <c r="AY1579" s="1"/>
      <c r="AZ1579" s="1"/>
      <c r="BA1579" s="1"/>
      <c r="BB1579" s="1"/>
      <c r="BC1579" s="1"/>
      <c r="BD1579" s="1"/>
      <c r="BE1579" s="1"/>
      <c r="BF1579" s="1"/>
      <c r="BG1579" s="1"/>
      <c r="BH1579" s="1"/>
      <c r="BI1579" s="1"/>
      <c r="BJ1579" s="1"/>
      <c r="BK1579" s="1"/>
      <c r="BL1579" s="1"/>
      <c r="BM1579" s="1"/>
      <c r="BN1579" s="1"/>
      <c r="BO1579" s="1"/>
      <c r="BP1579" s="1"/>
      <c r="BQ1579" s="1"/>
      <c r="BR1579" s="1"/>
      <c r="BS1579" s="1"/>
      <c r="BT1579" s="1"/>
      <c r="BU1579" s="1"/>
      <c r="BV1579" s="1"/>
      <c r="BW1579" s="1"/>
      <c r="BX1579" s="1"/>
      <c r="BY1579" s="1"/>
      <c r="BZ1579" s="1"/>
      <c r="CA1579" s="1"/>
      <c r="CB1579" s="1"/>
      <c r="CC1579" s="1"/>
      <c r="CD1579" s="1"/>
      <c r="CE1579" s="1"/>
      <c r="CF1579" s="1"/>
      <c r="CG1579" s="1"/>
      <c r="CH1579" s="1"/>
      <c r="CI1579" s="1"/>
      <c r="CJ1579" s="1"/>
      <c r="CK1579" s="1"/>
      <c r="CL1579" s="1"/>
      <c r="CM1579" s="1"/>
      <c r="CN1579" s="1"/>
      <c r="CO1579" s="1"/>
      <c r="CP1579" s="1"/>
    </row>
    <row r="1580" customFormat="false" ht="11.25" hidden="false" customHeight="false" outlineLevel="0" collapsed="false">
      <c r="A1580" s="1"/>
      <c r="B1580" s="1"/>
      <c r="C1580" s="1"/>
      <c r="D1580" s="1"/>
      <c r="E1580" s="1"/>
      <c r="F1580" s="1"/>
      <c r="G1580" s="1"/>
      <c r="H1580" s="1"/>
      <c r="I1580" s="1"/>
      <c r="J1580" s="1"/>
      <c r="K1580" s="1"/>
      <c r="L1580" s="1"/>
      <c r="M1580" s="1"/>
      <c r="N1580" s="1"/>
      <c r="O1580" s="1"/>
      <c r="P1580" s="1"/>
      <c r="Q1580" s="1"/>
      <c r="R1580" s="1"/>
      <c r="S1580" s="1"/>
      <c r="T1580" s="1"/>
      <c r="U1580" s="1"/>
      <c r="V1580" s="1"/>
      <c r="W1580" s="1"/>
      <c r="X1580" s="1"/>
      <c r="Y1580" s="1"/>
      <c r="Z1580" s="1"/>
      <c r="AA1580" s="1"/>
      <c r="AB1580" s="1"/>
      <c r="AC1580" s="1"/>
      <c r="AD1580" s="1"/>
      <c r="AE1580" s="1"/>
      <c r="AF1580" s="1"/>
      <c r="AG1580" s="1"/>
      <c r="AH1580" s="1"/>
      <c r="AI1580" s="1"/>
      <c r="AJ1580" s="1"/>
      <c r="AK1580" s="1"/>
      <c r="AL1580" s="1"/>
      <c r="AM1580" s="1"/>
      <c r="AN1580" s="1"/>
      <c r="AR1580" s="1"/>
      <c r="AS1580" s="1"/>
      <c r="AT1580" s="1"/>
      <c r="AU1580" s="1"/>
      <c r="AV1580" s="1"/>
      <c r="AW1580" s="1"/>
      <c r="AX1580" s="1"/>
      <c r="AY1580" s="1"/>
      <c r="AZ1580" s="1"/>
      <c r="BA1580" s="1"/>
      <c r="BB1580" s="1"/>
      <c r="BC1580" s="1"/>
      <c r="BD1580" s="1"/>
      <c r="BE1580" s="1"/>
      <c r="BF1580" s="1"/>
      <c r="BG1580" s="1"/>
      <c r="BH1580" s="1"/>
      <c r="BI1580" s="1"/>
      <c r="BJ1580" s="1"/>
      <c r="BK1580" s="1"/>
      <c r="BL1580" s="1"/>
      <c r="BM1580" s="1"/>
      <c r="BN1580" s="1"/>
      <c r="BO1580" s="1"/>
      <c r="BP1580" s="1"/>
      <c r="BQ1580" s="1"/>
      <c r="BR1580" s="1"/>
      <c r="BS1580" s="1"/>
      <c r="BT1580" s="1"/>
      <c r="BU1580" s="1"/>
      <c r="BV1580" s="1"/>
      <c r="BW1580" s="1"/>
      <c r="BX1580" s="1"/>
      <c r="BY1580" s="1"/>
      <c r="BZ1580" s="1"/>
      <c r="CA1580" s="1"/>
      <c r="CB1580" s="1"/>
      <c r="CC1580" s="1"/>
      <c r="CD1580" s="1"/>
      <c r="CE1580" s="1"/>
      <c r="CF1580" s="1"/>
      <c r="CG1580" s="1"/>
      <c r="CH1580" s="1"/>
      <c r="CI1580" s="1"/>
      <c r="CJ1580" s="1"/>
      <c r="CK1580" s="1"/>
      <c r="CL1580" s="1"/>
      <c r="CM1580" s="1"/>
      <c r="CN1580" s="1"/>
      <c r="CO1580" s="1"/>
      <c r="CP1580" s="1"/>
    </row>
    <row r="1581" customFormat="false" ht="11.25" hidden="false" customHeight="false" outlineLevel="0" collapsed="false">
      <c r="A1581" s="1"/>
      <c r="B1581" s="1"/>
      <c r="C1581" s="1"/>
      <c r="D1581" s="1"/>
      <c r="E1581" s="1"/>
      <c r="F1581" s="1"/>
      <c r="G1581" s="1"/>
      <c r="H1581" s="1"/>
      <c r="I1581" s="1"/>
      <c r="J1581" s="1"/>
      <c r="K1581" s="1"/>
      <c r="L1581" s="1"/>
      <c r="M1581" s="1"/>
      <c r="N1581" s="1"/>
      <c r="O1581" s="1"/>
      <c r="P1581" s="1"/>
      <c r="Q1581" s="1"/>
      <c r="R1581" s="1"/>
      <c r="S1581" s="1"/>
      <c r="T1581" s="1"/>
      <c r="U1581" s="1"/>
      <c r="V1581" s="1"/>
      <c r="W1581" s="1"/>
      <c r="X1581" s="1"/>
      <c r="Y1581" s="1"/>
      <c r="Z1581" s="1"/>
      <c r="AA1581" s="1"/>
      <c r="AB1581" s="1"/>
      <c r="AC1581" s="1"/>
      <c r="AD1581" s="1"/>
      <c r="AE1581" s="1"/>
      <c r="AF1581" s="1"/>
      <c r="AG1581" s="1"/>
      <c r="AH1581" s="1"/>
      <c r="AI1581" s="1"/>
      <c r="AJ1581" s="1"/>
      <c r="AK1581" s="1"/>
      <c r="AL1581" s="1"/>
      <c r="AM1581" s="1"/>
      <c r="AN1581" s="1"/>
      <c r="AR1581" s="1"/>
      <c r="AS1581" s="1"/>
      <c r="AT1581" s="1"/>
      <c r="AU1581" s="1"/>
      <c r="AV1581" s="1"/>
      <c r="AW1581" s="1"/>
      <c r="AX1581" s="1"/>
      <c r="AY1581" s="1"/>
      <c r="AZ1581" s="1"/>
      <c r="BA1581" s="1"/>
      <c r="BB1581" s="1"/>
      <c r="BC1581" s="1"/>
      <c r="BD1581" s="1"/>
      <c r="BE1581" s="1"/>
      <c r="BF1581" s="1"/>
      <c r="BG1581" s="1"/>
      <c r="BH1581" s="1"/>
      <c r="BI1581" s="1"/>
      <c r="BJ1581" s="1"/>
      <c r="BK1581" s="1"/>
      <c r="BL1581" s="1"/>
      <c r="BM1581" s="1"/>
      <c r="BN1581" s="1"/>
      <c r="BO1581" s="1"/>
      <c r="BP1581" s="1"/>
      <c r="BQ1581" s="1"/>
      <c r="BR1581" s="1"/>
      <c r="BS1581" s="1"/>
      <c r="BT1581" s="1"/>
      <c r="BU1581" s="1"/>
      <c r="BV1581" s="1"/>
      <c r="BW1581" s="1"/>
      <c r="BX1581" s="1"/>
      <c r="BY1581" s="1"/>
      <c r="BZ1581" s="1"/>
      <c r="CA1581" s="1"/>
      <c r="CB1581" s="1"/>
      <c r="CC1581" s="1"/>
      <c r="CD1581" s="1"/>
      <c r="CE1581" s="1"/>
      <c r="CF1581" s="1"/>
      <c r="CG1581" s="1"/>
      <c r="CH1581" s="1"/>
      <c r="CI1581" s="1"/>
      <c r="CJ1581" s="1"/>
      <c r="CK1581" s="1"/>
      <c r="CL1581" s="1"/>
      <c r="CM1581" s="1"/>
      <c r="CN1581" s="1"/>
      <c r="CO1581" s="1"/>
      <c r="CP1581" s="1"/>
    </row>
    <row r="1582" customFormat="false" ht="11.25" hidden="false" customHeight="false" outlineLevel="0" collapsed="false">
      <c r="A1582" s="1"/>
      <c r="B1582" s="1"/>
      <c r="C1582" s="1"/>
      <c r="D1582" s="1"/>
      <c r="E1582" s="1"/>
      <c r="F1582" s="1"/>
      <c r="G1582" s="1"/>
      <c r="H1582" s="1"/>
      <c r="I1582" s="1"/>
      <c r="J1582" s="1"/>
      <c r="K1582" s="1"/>
      <c r="L1582" s="1"/>
      <c r="M1582" s="1"/>
      <c r="N1582" s="1"/>
      <c r="O1582" s="1"/>
      <c r="P1582" s="1"/>
      <c r="Q1582" s="1"/>
      <c r="R1582" s="1"/>
      <c r="S1582" s="1"/>
      <c r="T1582" s="1"/>
      <c r="U1582" s="1"/>
      <c r="V1582" s="1"/>
      <c r="W1582" s="1"/>
      <c r="X1582" s="1"/>
      <c r="Y1582" s="1"/>
      <c r="Z1582" s="1"/>
      <c r="AA1582" s="1"/>
      <c r="AB1582" s="1"/>
      <c r="AC1582" s="1"/>
      <c r="AD1582" s="1"/>
      <c r="AE1582" s="1"/>
      <c r="AF1582" s="1"/>
      <c r="AG1582" s="1"/>
      <c r="AH1582" s="1"/>
      <c r="AI1582" s="1"/>
      <c r="AJ1582" s="1"/>
      <c r="AK1582" s="1"/>
      <c r="AL1582" s="1"/>
      <c r="AM1582" s="1"/>
      <c r="AN1582" s="1"/>
      <c r="AR1582" s="1"/>
      <c r="AS1582" s="1"/>
      <c r="AT1582" s="1"/>
      <c r="AU1582" s="1"/>
      <c r="AV1582" s="1"/>
      <c r="AW1582" s="1"/>
      <c r="AX1582" s="1"/>
      <c r="AY1582" s="1"/>
      <c r="AZ1582" s="1"/>
      <c r="BA1582" s="1"/>
      <c r="BB1582" s="1"/>
      <c r="BC1582" s="1"/>
      <c r="BD1582" s="1"/>
      <c r="BE1582" s="1"/>
      <c r="BF1582" s="1"/>
      <c r="BG1582" s="1"/>
      <c r="BH1582" s="1"/>
      <c r="BI1582" s="1"/>
      <c r="BJ1582" s="1"/>
      <c r="BK1582" s="1"/>
      <c r="BL1582" s="1"/>
      <c r="BM1582" s="1"/>
      <c r="BN1582" s="1"/>
      <c r="BO1582" s="1"/>
      <c r="BP1582" s="1"/>
      <c r="BQ1582" s="1"/>
      <c r="BR1582" s="1"/>
      <c r="BS1582" s="1"/>
      <c r="BT1582" s="1"/>
      <c r="BU1582" s="1"/>
      <c r="BV1582" s="1"/>
      <c r="BW1582" s="1"/>
      <c r="BX1582" s="1"/>
      <c r="BY1582" s="1"/>
      <c r="BZ1582" s="1"/>
      <c r="CA1582" s="1"/>
      <c r="CB1582" s="1"/>
      <c r="CC1582" s="1"/>
      <c r="CD1582" s="1"/>
      <c r="CE1582" s="1"/>
      <c r="CF1582" s="1"/>
      <c r="CG1582" s="1"/>
      <c r="CH1582" s="1"/>
      <c r="CI1582" s="1"/>
      <c r="CJ1582" s="1"/>
      <c r="CK1582" s="1"/>
      <c r="CL1582" s="1"/>
      <c r="CM1582" s="1"/>
      <c r="CN1582" s="1"/>
      <c r="CO1582" s="1"/>
      <c r="CP1582" s="1"/>
    </row>
    <row r="1583" customFormat="false" ht="11.25" hidden="false" customHeight="false" outlineLevel="0" collapsed="false">
      <c r="A1583" s="1"/>
      <c r="B1583" s="1"/>
      <c r="C1583" s="1"/>
      <c r="D1583" s="1"/>
      <c r="E1583" s="1"/>
      <c r="F1583" s="1"/>
      <c r="G1583" s="1"/>
      <c r="H1583" s="1"/>
      <c r="I1583" s="1"/>
      <c r="J1583" s="1"/>
      <c r="K1583" s="1"/>
      <c r="L1583" s="1"/>
      <c r="M1583" s="1"/>
      <c r="N1583" s="1"/>
      <c r="O1583" s="1"/>
      <c r="P1583" s="1"/>
      <c r="Q1583" s="1"/>
      <c r="R1583" s="1"/>
      <c r="S1583" s="1"/>
      <c r="T1583" s="1"/>
      <c r="U1583" s="1"/>
      <c r="V1583" s="1"/>
      <c r="W1583" s="1"/>
      <c r="X1583" s="1"/>
      <c r="Y1583" s="1"/>
      <c r="Z1583" s="1"/>
      <c r="AA1583" s="1"/>
      <c r="AB1583" s="1"/>
      <c r="AC1583" s="1"/>
      <c r="AD1583" s="1"/>
      <c r="AE1583" s="1"/>
      <c r="AF1583" s="1"/>
      <c r="AG1583" s="1"/>
      <c r="AH1583" s="1"/>
      <c r="AI1583" s="1"/>
      <c r="AJ1583" s="1"/>
      <c r="AK1583" s="1"/>
      <c r="AL1583" s="1"/>
      <c r="AM1583" s="1"/>
      <c r="AN1583" s="1"/>
      <c r="AR1583" s="1"/>
      <c r="AS1583" s="1"/>
      <c r="AT1583" s="1"/>
      <c r="AU1583" s="1"/>
      <c r="AV1583" s="1"/>
      <c r="AW1583" s="1"/>
      <c r="AX1583" s="1"/>
      <c r="AY1583" s="1"/>
      <c r="AZ1583" s="1"/>
      <c r="BA1583" s="1"/>
      <c r="BB1583" s="1"/>
      <c r="BC1583" s="1"/>
      <c r="BD1583" s="1"/>
      <c r="BE1583" s="1"/>
      <c r="BF1583" s="1"/>
      <c r="BG1583" s="1"/>
      <c r="BH1583" s="1"/>
      <c r="BI1583" s="1"/>
      <c r="BJ1583" s="1"/>
      <c r="BK1583" s="1"/>
      <c r="BL1583" s="1"/>
      <c r="BM1583" s="1"/>
      <c r="BN1583" s="1"/>
      <c r="BO1583" s="1"/>
      <c r="BP1583" s="1"/>
      <c r="BQ1583" s="1"/>
      <c r="BR1583" s="1"/>
      <c r="BS1583" s="1"/>
      <c r="BT1583" s="1"/>
      <c r="BU1583" s="1"/>
      <c r="BV1583" s="1"/>
      <c r="BW1583" s="1"/>
      <c r="BX1583" s="1"/>
      <c r="BY1583" s="1"/>
      <c r="BZ1583" s="1"/>
      <c r="CA1583" s="1"/>
      <c r="CB1583" s="1"/>
      <c r="CC1583" s="1"/>
      <c r="CD1583" s="1"/>
      <c r="CE1583" s="1"/>
      <c r="CF1583" s="1"/>
      <c r="CG1583" s="1"/>
      <c r="CH1583" s="1"/>
      <c r="CI1583" s="1"/>
      <c r="CJ1583" s="1"/>
      <c r="CK1583" s="1"/>
      <c r="CL1583" s="1"/>
      <c r="CM1583" s="1"/>
      <c r="CN1583" s="1"/>
      <c r="CO1583" s="1"/>
      <c r="CP1583" s="1"/>
    </row>
    <row r="1584" customFormat="false" ht="11.25" hidden="false" customHeight="false" outlineLevel="0" collapsed="false">
      <c r="A1584" s="1"/>
      <c r="B1584" s="1"/>
      <c r="C1584" s="1"/>
      <c r="D1584" s="1"/>
      <c r="E1584" s="1"/>
      <c r="F1584" s="1"/>
      <c r="G1584" s="1"/>
      <c r="H1584" s="1"/>
      <c r="I1584" s="1"/>
      <c r="J1584" s="1"/>
      <c r="K1584" s="1"/>
      <c r="L1584" s="1"/>
      <c r="M1584" s="1"/>
      <c r="N1584" s="1"/>
      <c r="O1584" s="1"/>
      <c r="P1584" s="1"/>
      <c r="Q1584" s="1"/>
      <c r="R1584" s="1"/>
      <c r="S1584" s="1"/>
      <c r="T1584" s="1"/>
      <c r="U1584" s="1"/>
      <c r="V1584" s="1"/>
      <c r="W1584" s="1"/>
      <c r="X1584" s="1"/>
      <c r="Y1584" s="1"/>
      <c r="Z1584" s="1"/>
      <c r="AA1584" s="1"/>
      <c r="AB1584" s="1"/>
      <c r="AC1584" s="1"/>
      <c r="AD1584" s="1"/>
      <c r="AE1584" s="1"/>
      <c r="AF1584" s="1"/>
      <c r="AG1584" s="1"/>
      <c r="AH1584" s="1"/>
      <c r="AI1584" s="1"/>
      <c r="AJ1584" s="1"/>
      <c r="AK1584" s="1"/>
      <c r="AL1584" s="1"/>
      <c r="AM1584" s="1"/>
      <c r="AN1584" s="1"/>
      <c r="AR1584" s="1"/>
      <c r="AS1584" s="1"/>
      <c r="AT1584" s="1"/>
      <c r="AU1584" s="1"/>
      <c r="AV1584" s="1"/>
      <c r="AW1584" s="1"/>
      <c r="AX1584" s="1"/>
      <c r="AY1584" s="1"/>
      <c r="AZ1584" s="1"/>
      <c r="BA1584" s="1"/>
      <c r="BB1584" s="1"/>
      <c r="BC1584" s="1"/>
      <c r="BD1584" s="1"/>
      <c r="BE1584" s="1"/>
      <c r="BF1584" s="1"/>
      <c r="BG1584" s="1"/>
      <c r="BH1584" s="1"/>
      <c r="BI1584" s="1"/>
      <c r="BJ1584" s="1"/>
      <c r="BK1584" s="1"/>
      <c r="BL1584" s="1"/>
      <c r="BM1584" s="1"/>
      <c r="BN1584" s="1"/>
      <c r="BO1584" s="1"/>
      <c r="BP1584" s="1"/>
      <c r="BQ1584" s="1"/>
      <c r="BR1584" s="1"/>
      <c r="BS1584" s="1"/>
      <c r="BT1584" s="1"/>
      <c r="BU1584" s="1"/>
      <c r="BV1584" s="1"/>
      <c r="BW1584" s="1"/>
      <c r="BX1584" s="1"/>
      <c r="BY1584" s="1"/>
      <c r="BZ1584" s="1"/>
      <c r="CA1584" s="1"/>
      <c r="CB1584" s="1"/>
      <c r="CC1584" s="1"/>
      <c r="CD1584" s="1"/>
      <c r="CE1584" s="1"/>
      <c r="CF1584" s="1"/>
      <c r="CG1584" s="1"/>
      <c r="CH1584" s="1"/>
      <c r="CI1584" s="1"/>
      <c r="CJ1584" s="1"/>
      <c r="CK1584" s="1"/>
      <c r="CL1584" s="1"/>
      <c r="CM1584" s="1"/>
      <c r="CN1584" s="1"/>
      <c r="CO1584" s="1"/>
      <c r="CP1584" s="1"/>
    </row>
    <row r="1585" customFormat="false" ht="11.25" hidden="false" customHeight="false" outlineLevel="0" collapsed="false">
      <c r="A1585" s="1"/>
      <c r="B1585" s="1"/>
      <c r="C1585" s="1"/>
      <c r="D1585" s="1"/>
      <c r="E1585" s="1"/>
      <c r="F1585" s="1"/>
      <c r="G1585" s="1"/>
      <c r="H1585" s="1"/>
      <c r="I1585" s="1"/>
      <c r="J1585" s="1"/>
      <c r="K1585" s="1"/>
      <c r="L1585" s="1"/>
      <c r="M1585" s="1"/>
      <c r="N1585" s="1"/>
      <c r="O1585" s="1"/>
      <c r="P1585" s="1"/>
      <c r="Q1585" s="1"/>
      <c r="R1585" s="1"/>
      <c r="S1585" s="1"/>
      <c r="T1585" s="1"/>
      <c r="U1585" s="1"/>
      <c r="V1585" s="1"/>
      <c r="W1585" s="1"/>
      <c r="X1585" s="1"/>
      <c r="Y1585" s="1"/>
      <c r="Z1585" s="1"/>
      <c r="AA1585" s="1"/>
      <c r="AB1585" s="1"/>
      <c r="AC1585" s="1"/>
      <c r="AD1585" s="1"/>
      <c r="AE1585" s="1"/>
      <c r="AF1585" s="1"/>
      <c r="AG1585" s="1"/>
      <c r="AH1585" s="1"/>
      <c r="AI1585" s="1"/>
      <c r="AJ1585" s="1"/>
      <c r="AK1585" s="1"/>
      <c r="AL1585" s="1"/>
      <c r="AM1585" s="1"/>
      <c r="AN1585" s="1"/>
      <c r="AR1585" s="1"/>
      <c r="AS1585" s="1"/>
      <c r="AT1585" s="1"/>
      <c r="AU1585" s="1"/>
      <c r="AV1585" s="1"/>
      <c r="AW1585" s="1"/>
      <c r="AX1585" s="1"/>
      <c r="AY1585" s="1"/>
      <c r="AZ1585" s="1"/>
      <c r="BA1585" s="1"/>
      <c r="BB1585" s="1"/>
      <c r="BC1585" s="1"/>
      <c r="BD1585" s="1"/>
      <c r="BE1585" s="1"/>
      <c r="BF1585" s="1"/>
      <c r="BG1585" s="1"/>
      <c r="BH1585" s="1"/>
      <c r="BI1585" s="1"/>
      <c r="BJ1585" s="1"/>
      <c r="BK1585" s="1"/>
      <c r="BL1585" s="1"/>
      <c r="BM1585" s="1"/>
      <c r="BN1585" s="1"/>
      <c r="BO1585" s="1"/>
      <c r="BP1585" s="1"/>
      <c r="BQ1585" s="1"/>
      <c r="BR1585" s="1"/>
      <c r="BS1585" s="1"/>
      <c r="BT1585" s="1"/>
      <c r="BU1585" s="1"/>
      <c r="BV1585" s="1"/>
      <c r="BW1585" s="1"/>
      <c r="BX1585" s="1"/>
      <c r="BY1585" s="1"/>
      <c r="BZ1585" s="1"/>
      <c r="CA1585" s="1"/>
      <c r="CB1585" s="1"/>
      <c r="CC1585" s="1"/>
      <c r="CD1585" s="1"/>
      <c r="CE1585" s="1"/>
      <c r="CF1585" s="1"/>
      <c r="CG1585" s="1"/>
      <c r="CH1585" s="1"/>
      <c r="CI1585" s="1"/>
      <c r="CJ1585" s="1"/>
      <c r="CK1585" s="1"/>
      <c r="CL1585" s="1"/>
      <c r="CM1585" s="1"/>
      <c r="CN1585" s="1"/>
      <c r="CO1585" s="1"/>
      <c r="CP1585" s="1"/>
    </row>
    <row r="1586" customFormat="false" ht="11.25" hidden="false" customHeight="false" outlineLevel="0" collapsed="false">
      <c r="A1586" s="1"/>
      <c r="B1586" s="1"/>
      <c r="C1586" s="1"/>
      <c r="D1586" s="1"/>
      <c r="E1586" s="1"/>
      <c r="F1586" s="1"/>
      <c r="G1586" s="1"/>
      <c r="H1586" s="1"/>
      <c r="I1586" s="1"/>
      <c r="J1586" s="1"/>
      <c r="K1586" s="1"/>
      <c r="L1586" s="1"/>
      <c r="M1586" s="1"/>
      <c r="N1586" s="1"/>
      <c r="O1586" s="1"/>
      <c r="P1586" s="1"/>
      <c r="Q1586" s="1"/>
      <c r="R1586" s="1"/>
      <c r="S1586" s="1"/>
      <c r="T1586" s="1"/>
      <c r="U1586" s="1"/>
      <c r="V1586" s="1"/>
      <c r="W1586" s="1"/>
      <c r="X1586" s="1"/>
      <c r="Y1586" s="1"/>
      <c r="Z1586" s="1"/>
      <c r="AA1586" s="1"/>
      <c r="AB1586" s="1"/>
      <c r="AC1586" s="1"/>
      <c r="AD1586" s="1"/>
      <c r="AE1586" s="1"/>
      <c r="AF1586" s="1"/>
      <c r="AG1586" s="1"/>
      <c r="AH1586" s="1"/>
      <c r="AI1586" s="1"/>
      <c r="AJ1586" s="1"/>
      <c r="AK1586" s="1"/>
      <c r="AL1586" s="1"/>
      <c r="AM1586" s="1"/>
      <c r="AN1586" s="1"/>
      <c r="AR1586" s="1"/>
      <c r="AS1586" s="1"/>
      <c r="AT1586" s="1"/>
      <c r="AU1586" s="1"/>
      <c r="AV1586" s="1"/>
      <c r="AW1586" s="1"/>
      <c r="AX1586" s="1"/>
      <c r="AY1586" s="1"/>
      <c r="AZ1586" s="1"/>
      <c r="BA1586" s="1"/>
      <c r="BB1586" s="1"/>
      <c r="BC1586" s="1"/>
      <c r="BD1586" s="1"/>
      <c r="BE1586" s="1"/>
      <c r="BF1586" s="1"/>
      <c r="BG1586" s="1"/>
      <c r="BH1586" s="1"/>
      <c r="BI1586" s="1"/>
      <c r="BJ1586" s="1"/>
      <c r="BK1586" s="1"/>
      <c r="BL1586" s="1"/>
      <c r="BM1586" s="1"/>
      <c r="BN1586" s="1"/>
      <c r="BO1586" s="1"/>
      <c r="BP1586" s="1"/>
      <c r="BQ1586" s="1"/>
      <c r="BR1586" s="1"/>
      <c r="BS1586" s="1"/>
      <c r="BT1586" s="1"/>
      <c r="BU1586" s="1"/>
      <c r="BV1586" s="1"/>
      <c r="BW1586" s="1"/>
      <c r="BX1586" s="1"/>
      <c r="BY1586" s="1"/>
      <c r="BZ1586" s="1"/>
      <c r="CA1586" s="1"/>
      <c r="CB1586" s="1"/>
      <c r="CC1586" s="1"/>
      <c r="CD1586" s="1"/>
      <c r="CE1586" s="1"/>
      <c r="CF1586" s="1"/>
      <c r="CG1586" s="1"/>
      <c r="CH1586" s="1"/>
      <c r="CI1586" s="1"/>
      <c r="CJ1586" s="1"/>
      <c r="CK1586" s="1"/>
      <c r="CL1586" s="1"/>
      <c r="CM1586" s="1"/>
      <c r="CN1586" s="1"/>
      <c r="CO1586" s="1"/>
      <c r="CP1586" s="1"/>
    </row>
    <row r="1587" customFormat="false" ht="11.25" hidden="false" customHeight="false" outlineLevel="0" collapsed="false">
      <c r="A1587" s="1"/>
      <c r="B1587" s="1"/>
      <c r="C1587" s="1"/>
      <c r="D1587" s="1"/>
      <c r="E1587" s="1"/>
      <c r="F1587" s="1"/>
      <c r="G1587" s="1"/>
      <c r="H1587" s="1"/>
      <c r="I1587" s="1"/>
      <c r="J1587" s="1"/>
      <c r="K1587" s="1"/>
      <c r="L1587" s="1"/>
      <c r="M1587" s="1"/>
      <c r="N1587" s="1"/>
      <c r="O1587" s="1"/>
      <c r="P1587" s="1"/>
      <c r="Q1587" s="1"/>
      <c r="R1587" s="1"/>
      <c r="S1587" s="1"/>
      <c r="T1587" s="1"/>
      <c r="U1587" s="1"/>
      <c r="V1587" s="1"/>
      <c r="W1587" s="1"/>
      <c r="X1587" s="1"/>
      <c r="Y1587" s="1"/>
      <c r="Z1587" s="1"/>
      <c r="AA1587" s="1"/>
      <c r="AB1587" s="1"/>
      <c r="AC1587" s="1"/>
      <c r="AD1587" s="1"/>
      <c r="AE1587" s="1"/>
      <c r="AF1587" s="1"/>
      <c r="AG1587" s="1"/>
      <c r="AH1587" s="1"/>
      <c r="AI1587" s="1"/>
      <c r="AJ1587" s="1"/>
      <c r="AK1587" s="1"/>
      <c r="AL1587" s="1"/>
      <c r="AM1587" s="1"/>
      <c r="AN1587" s="1"/>
      <c r="AR1587" s="1"/>
      <c r="AS1587" s="1"/>
      <c r="AT1587" s="1"/>
      <c r="AU1587" s="1"/>
      <c r="AV1587" s="1"/>
      <c r="AW1587" s="1"/>
      <c r="AX1587" s="1"/>
      <c r="AY1587" s="1"/>
      <c r="AZ1587" s="1"/>
      <c r="BA1587" s="1"/>
      <c r="BB1587" s="1"/>
      <c r="BC1587" s="1"/>
      <c r="BD1587" s="1"/>
      <c r="BE1587" s="1"/>
      <c r="BF1587" s="1"/>
      <c r="BG1587" s="1"/>
      <c r="BH1587" s="1"/>
      <c r="BI1587" s="1"/>
      <c r="BJ1587" s="1"/>
      <c r="BK1587" s="1"/>
      <c r="BL1587" s="1"/>
      <c r="BM1587" s="1"/>
      <c r="BN1587" s="1"/>
      <c r="BO1587" s="1"/>
      <c r="BP1587" s="1"/>
      <c r="BQ1587" s="1"/>
      <c r="BR1587" s="1"/>
      <c r="BS1587" s="1"/>
      <c r="BT1587" s="1"/>
      <c r="BU1587" s="1"/>
      <c r="BV1587" s="1"/>
      <c r="BW1587" s="1"/>
      <c r="BX1587" s="1"/>
      <c r="BY1587" s="1"/>
      <c r="BZ1587" s="1"/>
      <c r="CA1587" s="1"/>
      <c r="CB1587" s="1"/>
      <c r="CC1587" s="1"/>
      <c r="CD1587" s="1"/>
      <c r="CE1587" s="1"/>
      <c r="CF1587" s="1"/>
      <c r="CG1587" s="1"/>
      <c r="CH1587" s="1"/>
      <c r="CI1587" s="1"/>
      <c r="CJ1587" s="1"/>
      <c r="CK1587" s="1"/>
      <c r="CL1587" s="1"/>
      <c r="CM1587" s="1"/>
      <c r="CN1587" s="1"/>
      <c r="CO1587" s="1"/>
      <c r="CP1587" s="1"/>
    </row>
    <row r="1588" customFormat="false" ht="11.25" hidden="false" customHeight="false" outlineLevel="0" collapsed="false">
      <c r="A1588" s="1"/>
      <c r="B1588" s="1"/>
      <c r="C1588" s="1"/>
      <c r="D1588" s="1"/>
      <c r="E1588" s="1"/>
      <c r="F1588" s="1"/>
      <c r="G1588" s="1"/>
      <c r="H1588" s="1"/>
      <c r="I1588" s="1"/>
      <c r="J1588" s="1"/>
      <c r="K1588" s="1"/>
      <c r="L1588" s="1"/>
      <c r="M1588" s="1"/>
      <c r="N1588" s="1"/>
      <c r="O1588" s="1"/>
      <c r="P1588" s="1"/>
      <c r="Q1588" s="1"/>
      <c r="R1588" s="1"/>
      <c r="S1588" s="1"/>
      <c r="T1588" s="1"/>
      <c r="U1588" s="1"/>
      <c r="V1588" s="1"/>
      <c r="W1588" s="1"/>
      <c r="X1588" s="1"/>
      <c r="Y1588" s="1"/>
      <c r="Z1588" s="1"/>
      <c r="AA1588" s="1"/>
      <c r="AB1588" s="1"/>
      <c r="AC1588" s="1"/>
      <c r="AD1588" s="1"/>
      <c r="AE1588" s="1"/>
      <c r="AF1588" s="1"/>
      <c r="AG1588" s="1"/>
      <c r="AH1588" s="1"/>
      <c r="AI1588" s="1"/>
      <c r="AJ1588" s="1"/>
      <c r="AK1588" s="1"/>
      <c r="AL1588" s="1"/>
      <c r="AM1588" s="1"/>
      <c r="AN1588" s="1"/>
      <c r="AR1588" s="1"/>
      <c r="AS1588" s="1"/>
      <c r="AT1588" s="1"/>
      <c r="AU1588" s="1"/>
      <c r="AV1588" s="1"/>
      <c r="AW1588" s="1"/>
      <c r="AX1588" s="1"/>
      <c r="AY1588" s="1"/>
      <c r="AZ1588" s="1"/>
      <c r="BA1588" s="1"/>
      <c r="BB1588" s="1"/>
      <c r="BC1588" s="1"/>
      <c r="BD1588" s="1"/>
      <c r="BE1588" s="1"/>
      <c r="BF1588" s="1"/>
      <c r="BG1588" s="1"/>
      <c r="BH1588" s="1"/>
      <c r="BI1588" s="1"/>
      <c r="BJ1588" s="1"/>
      <c r="BK1588" s="1"/>
      <c r="BL1588" s="1"/>
      <c r="BM1588" s="1"/>
      <c r="BN1588" s="1"/>
      <c r="BO1588" s="1"/>
      <c r="BP1588" s="1"/>
      <c r="BQ1588" s="1"/>
      <c r="BR1588" s="1"/>
      <c r="BS1588" s="1"/>
      <c r="BT1588" s="1"/>
      <c r="BU1588" s="1"/>
      <c r="BV1588" s="1"/>
      <c r="BW1588" s="1"/>
      <c r="BX1588" s="1"/>
      <c r="BY1588" s="1"/>
      <c r="BZ1588" s="1"/>
      <c r="CA1588" s="1"/>
      <c r="CB1588" s="1"/>
      <c r="CC1588" s="1"/>
      <c r="CD1588" s="1"/>
      <c r="CE1588" s="1"/>
      <c r="CF1588" s="1"/>
      <c r="CG1588" s="1"/>
      <c r="CH1588" s="1"/>
      <c r="CI1588" s="1"/>
      <c r="CJ1588" s="1"/>
      <c r="CK1588" s="1"/>
      <c r="CL1588" s="1"/>
      <c r="CM1588" s="1"/>
      <c r="CN1588" s="1"/>
      <c r="CO1588" s="1"/>
      <c r="CP1588" s="1"/>
    </row>
    <row r="1589" customFormat="false" ht="11.25" hidden="false" customHeight="false" outlineLevel="0" collapsed="false">
      <c r="A1589" s="1"/>
      <c r="B1589" s="1"/>
      <c r="C1589" s="1"/>
      <c r="D1589" s="1"/>
      <c r="E1589" s="1"/>
      <c r="F1589" s="1"/>
      <c r="G1589" s="1"/>
      <c r="H1589" s="1"/>
      <c r="I1589" s="1"/>
      <c r="J1589" s="1"/>
      <c r="K1589" s="1"/>
      <c r="L1589" s="1"/>
      <c r="M1589" s="1"/>
      <c r="N1589" s="1"/>
      <c r="O1589" s="1"/>
      <c r="P1589" s="1"/>
      <c r="Q1589" s="1"/>
      <c r="R1589" s="1"/>
      <c r="S1589" s="1"/>
      <c r="T1589" s="1"/>
      <c r="U1589" s="1"/>
      <c r="V1589" s="1"/>
      <c r="W1589" s="1"/>
      <c r="X1589" s="1"/>
      <c r="Y1589" s="1"/>
      <c r="Z1589" s="1"/>
      <c r="AA1589" s="1"/>
      <c r="AB1589" s="1"/>
      <c r="AC1589" s="1"/>
      <c r="AD1589" s="1"/>
      <c r="AE1589" s="1"/>
      <c r="AF1589" s="1"/>
      <c r="AG1589" s="1"/>
      <c r="AH1589" s="1"/>
      <c r="AI1589" s="1"/>
      <c r="AJ1589" s="1"/>
      <c r="AK1589" s="1"/>
      <c r="AL1589" s="1"/>
      <c r="AM1589" s="1"/>
      <c r="AN1589" s="1"/>
      <c r="AR1589" s="1"/>
      <c r="AS1589" s="1"/>
      <c r="AT1589" s="1"/>
      <c r="AU1589" s="1"/>
      <c r="AV1589" s="1"/>
      <c r="AW1589" s="1"/>
      <c r="AX1589" s="1"/>
      <c r="AY1589" s="1"/>
      <c r="AZ1589" s="1"/>
      <c r="BA1589" s="1"/>
      <c r="BB1589" s="1"/>
      <c r="BC1589" s="1"/>
      <c r="BD1589" s="1"/>
      <c r="BE1589" s="1"/>
      <c r="BF1589" s="1"/>
      <c r="BG1589" s="1"/>
      <c r="BH1589" s="1"/>
      <c r="BI1589" s="1"/>
      <c r="BJ1589" s="1"/>
      <c r="BK1589" s="1"/>
      <c r="BL1589" s="1"/>
      <c r="BM1589" s="1"/>
      <c r="BN1589" s="1"/>
      <c r="BO1589" s="1"/>
      <c r="BP1589" s="1"/>
      <c r="BQ1589" s="1"/>
      <c r="BR1589" s="1"/>
      <c r="BS1589" s="1"/>
      <c r="BT1589" s="1"/>
      <c r="BU1589" s="1"/>
      <c r="BV1589" s="1"/>
      <c r="BW1589" s="1"/>
      <c r="BX1589" s="1"/>
      <c r="BY1589" s="1"/>
      <c r="BZ1589" s="1"/>
      <c r="CA1589" s="1"/>
      <c r="CB1589" s="1"/>
      <c r="CC1589" s="1"/>
      <c r="CD1589" s="1"/>
      <c r="CE1589" s="1"/>
      <c r="CF1589" s="1"/>
      <c r="CG1589" s="1"/>
      <c r="CH1589" s="1"/>
      <c r="CI1589" s="1"/>
      <c r="CJ1589" s="1"/>
      <c r="CK1589" s="1"/>
      <c r="CL1589" s="1"/>
      <c r="CM1589" s="1"/>
      <c r="CN1589" s="1"/>
      <c r="CO1589" s="1"/>
      <c r="CP1589" s="1"/>
    </row>
    <row r="1590" customFormat="false" ht="11.25" hidden="false" customHeight="false" outlineLevel="0" collapsed="false">
      <c r="A1590" s="1"/>
      <c r="B1590" s="1"/>
      <c r="C1590" s="1"/>
      <c r="D1590" s="1"/>
      <c r="E1590" s="1"/>
      <c r="F1590" s="1"/>
      <c r="G1590" s="1"/>
      <c r="H1590" s="1"/>
      <c r="I1590" s="1"/>
      <c r="J1590" s="1"/>
      <c r="K1590" s="1"/>
      <c r="L1590" s="1"/>
      <c r="M1590" s="1"/>
      <c r="N1590" s="1"/>
      <c r="O1590" s="1"/>
      <c r="P1590" s="1"/>
      <c r="Q1590" s="1"/>
      <c r="R1590" s="1"/>
      <c r="S1590" s="1"/>
      <c r="T1590" s="1"/>
      <c r="U1590" s="1"/>
      <c r="V1590" s="1"/>
      <c r="W1590" s="1"/>
      <c r="X1590" s="1"/>
      <c r="Y1590" s="1"/>
      <c r="Z1590" s="1"/>
      <c r="AA1590" s="1"/>
      <c r="AB1590" s="1"/>
      <c r="AC1590" s="1"/>
      <c r="AD1590" s="1"/>
      <c r="AE1590" s="1"/>
      <c r="AF1590" s="1"/>
      <c r="AG1590" s="1"/>
      <c r="AH1590" s="1"/>
      <c r="AI1590" s="1"/>
      <c r="AJ1590" s="1"/>
      <c r="AK1590" s="1"/>
      <c r="AL1590" s="1"/>
      <c r="AM1590" s="1"/>
      <c r="AN1590" s="1"/>
      <c r="AR1590" s="1"/>
      <c r="AS1590" s="1"/>
      <c r="AT1590" s="1"/>
      <c r="AU1590" s="1"/>
      <c r="AV1590" s="1"/>
      <c r="AW1590" s="1"/>
      <c r="AX1590" s="1"/>
      <c r="AY1590" s="1"/>
      <c r="AZ1590" s="1"/>
      <c r="BA1590" s="1"/>
      <c r="BB1590" s="1"/>
      <c r="BC1590" s="1"/>
      <c r="BD1590" s="1"/>
      <c r="BE1590" s="1"/>
      <c r="BF1590" s="1"/>
      <c r="BG1590" s="1"/>
      <c r="BH1590" s="1"/>
      <c r="BI1590" s="1"/>
      <c r="BJ1590" s="1"/>
      <c r="BK1590" s="1"/>
      <c r="BL1590" s="1"/>
      <c r="BM1590" s="1"/>
      <c r="BN1590" s="1"/>
      <c r="BO1590" s="1"/>
      <c r="BP1590" s="1"/>
      <c r="BQ1590" s="1"/>
      <c r="BR1590" s="1"/>
      <c r="BS1590" s="1"/>
      <c r="BT1590" s="1"/>
      <c r="BU1590" s="1"/>
      <c r="BV1590" s="1"/>
      <c r="BW1590" s="1"/>
      <c r="BX1590" s="1"/>
      <c r="BY1590" s="1"/>
      <c r="BZ1590" s="1"/>
      <c r="CA1590" s="1"/>
      <c r="CB1590" s="1"/>
      <c r="CC1590" s="1"/>
      <c r="CD1590" s="1"/>
      <c r="CE1590" s="1"/>
      <c r="CF1590" s="1"/>
      <c r="CG1590" s="1"/>
      <c r="CH1590" s="1"/>
      <c r="CI1590" s="1"/>
      <c r="CJ1590" s="1"/>
      <c r="CK1590" s="1"/>
      <c r="CL1590" s="1"/>
      <c r="CM1590" s="1"/>
      <c r="CN1590" s="1"/>
      <c r="CO1590" s="1"/>
      <c r="CP1590" s="1"/>
    </row>
    <row r="1591" customFormat="false" ht="11.25" hidden="false" customHeight="false" outlineLevel="0" collapsed="false">
      <c r="A1591" s="1"/>
      <c r="B1591" s="1"/>
      <c r="C1591" s="1"/>
      <c r="D1591" s="1"/>
      <c r="E1591" s="1"/>
      <c r="F1591" s="1"/>
      <c r="G1591" s="1"/>
      <c r="H1591" s="1"/>
      <c r="I1591" s="1"/>
      <c r="J1591" s="1"/>
      <c r="K1591" s="1"/>
      <c r="L1591" s="1"/>
      <c r="M1591" s="1"/>
      <c r="N1591" s="1"/>
      <c r="O1591" s="1"/>
      <c r="P1591" s="1"/>
      <c r="Q1591" s="1"/>
      <c r="R1591" s="1"/>
      <c r="S1591" s="1"/>
      <c r="T1591" s="1"/>
      <c r="U1591" s="1"/>
      <c r="V1591" s="1"/>
      <c r="W1591" s="1"/>
      <c r="X1591" s="1"/>
      <c r="Y1591" s="1"/>
      <c r="Z1591" s="1"/>
      <c r="AA1591" s="1"/>
      <c r="AB1591" s="1"/>
      <c r="AC1591" s="1"/>
      <c r="AD1591" s="1"/>
      <c r="AE1591" s="1"/>
      <c r="AF1591" s="1"/>
      <c r="AG1591" s="1"/>
      <c r="AH1591" s="1"/>
      <c r="AI1591" s="1"/>
      <c r="AJ1591" s="1"/>
      <c r="AK1591" s="1"/>
      <c r="AL1591" s="1"/>
      <c r="AM1591" s="1"/>
      <c r="AN1591" s="1"/>
      <c r="AR1591" s="1"/>
      <c r="AS1591" s="1"/>
      <c r="AT1591" s="1"/>
      <c r="AU1591" s="1"/>
      <c r="AV1591" s="1"/>
      <c r="AW1591" s="1"/>
      <c r="AX1591" s="1"/>
      <c r="AY1591" s="1"/>
      <c r="AZ1591" s="1"/>
      <c r="BA1591" s="1"/>
      <c r="BB1591" s="1"/>
      <c r="BC1591" s="1"/>
      <c r="BD1591" s="1"/>
      <c r="BE1591" s="1"/>
      <c r="BF1591" s="1"/>
      <c r="BG1591" s="1"/>
      <c r="BH1591" s="1"/>
      <c r="BI1591" s="1"/>
      <c r="BJ1591" s="1"/>
      <c r="BK1591" s="1"/>
      <c r="BL1591" s="1"/>
      <c r="BM1591" s="1"/>
      <c r="BN1591" s="1"/>
      <c r="BO1591" s="1"/>
      <c r="BP1591" s="1"/>
      <c r="BQ1591" s="1"/>
      <c r="BR1591" s="1"/>
      <c r="BS1591" s="1"/>
      <c r="BT1591" s="1"/>
      <c r="BU1591" s="1"/>
      <c r="BV1591" s="1"/>
      <c r="BW1591" s="1"/>
      <c r="BX1591" s="1"/>
      <c r="BY1591" s="1"/>
      <c r="BZ1591" s="1"/>
      <c r="CA1591" s="1"/>
      <c r="CB1591" s="1"/>
      <c r="CC1591" s="1"/>
      <c r="CD1591" s="1"/>
      <c r="CE1591" s="1"/>
      <c r="CF1591" s="1"/>
      <c r="CG1591" s="1"/>
      <c r="CH1591" s="1"/>
      <c r="CI1591" s="1"/>
      <c r="CJ1591" s="1"/>
      <c r="CK1591" s="1"/>
      <c r="CL1591" s="1"/>
      <c r="CM1591" s="1"/>
      <c r="CN1591" s="1"/>
      <c r="CO1591" s="1"/>
      <c r="CP1591" s="1"/>
    </row>
    <row r="1592" customFormat="false" ht="11.25" hidden="false" customHeight="false" outlineLevel="0" collapsed="false">
      <c r="A1592" s="1"/>
      <c r="B1592" s="1"/>
      <c r="C1592" s="1"/>
      <c r="D1592" s="1"/>
      <c r="E1592" s="1"/>
      <c r="F1592" s="1"/>
      <c r="G1592" s="1"/>
      <c r="H1592" s="1"/>
      <c r="I1592" s="1"/>
      <c r="J1592" s="1"/>
      <c r="K1592" s="1"/>
      <c r="L1592" s="1"/>
      <c r="M1592" s="1"/>
      <c r="N1592" s="1"/>
      <c r="O1592" s="1"/>
      <c r="P1592" s="1"/>
      <c r="Q1592" s="1"/>
      <c r="R1592" s="1"/>
      <c r="S1592" s="1"/>
      <c r="T1592" s="1"/>
      <c r="U1592" s="1"/>
      <c r="V1592" s="1"/>
      <c r="W1592" s="1"/>
      <c r="X1592" s="1"/>
      <c r="Y1592" s="1"/>
      <c r="Z1592" s="1"/>
      <c r="AA1592" s="1"/>
      <c r="AB1592" s="1"/>
      <c r="AC1592" s="1"/>
      <c r="AD1592" s="1"/>
      <c r="AE1592" s="1"/>
      <c r="AF1592" s="1"/>
      <c r="AG1592" s="1"/>
      <c r="AH1592" s="1"/>
      <c r="AI1592" s="1"/>
      <c r="AJ1592" s="1"/>
      <c r="AK1592" s="1"/>
      <c r="AL1592" s="1"/>
      <c r="AM1592" s="1"/>
      <c r="AN1592" s="1"/>
      <c r="AR1592" s="1"/>
      <c r="AS1592" s="1"/>
      <c r="AT1592" s="1"/>
      <c r="AU1592" s="1"/>
      <c r="AV1592" s="1"/>
      <c r="AW1592" s="1"/>
      <c r="AX1592" s="1"/>
      <c r="AY1592" s="1"/>
      <c r="AZ1592" s="1"/>
      <c r="BA1592" s="1"/>
      <c r="BB1592" s="1"/>
      <c r="BC1592" s="1"/>
      <c r="BD1592" s="1"/>
      <c r="BE1592" s="1"/>
      <c r="BF1592" s="1"/>
      <c r="BG1592" s="1"/>
      <c r="BH1592" s="1"/>
      <c r="BI1592" s="1"/>
      <c r="BJ1592" s="1"/>
      <c r="BK1592" s="1"/>
      <c r="BL1592" s="1"/>
      <c r="BM1592" s="1"/>
      <c r="BN1592" s="1"/>
      <c r="BO1592" s="1"/>
      <c r="BP1592" s="1"/>
      <c r="BQ1592" s="1"/>
      <c r="BR1592" s="1"/>
      <c r="BS1592" s="1"/>
      <c r="BT1592" s="1"/>
      <c r="BU1592" s="1"/>
      <c r="BV1592" s="1"/>
      <c r="BW1592" s="1"/>
      <c r="BX1592" s="1"/>
      <c r="BY1592" s="1"/>
      <c r="BZ1592" s="1"/>
      <c r="CA1592" s="1"/>
      <c r="CB1592" s="1"/>
      <c r="CC1592" s="1"/>
      <c r="CD1592" s="1"/>
      <c r="CE1592" s="1"/>
      <c r="CF1592" s="1"/>
      <c r="CG1592" s="1"/>
      <c r="CH1592" s="1"/>
      <c r="CI1592" s="1"/>
      <c r="CJ1592" s="1"/>
      <c r="CK1592" s="1"/>
      <c r="CL1592" s="1"/>
      <c r="CM1592" s="1"/>
      <c r="CN1592" s="1"/>
      <c r="CO1592" s="1"/>
      <c r="CP1592" s="1"/>
    </row>
    <row r="1593" customFormat="false" ht="11.25" hidden="false" customHeight="false" outlineLevel="0" collapsed="false">
      <c r="A1593" s="1"/>
      <c r="B1593" s="1"/>
      <c r="C1593" s="1"/>
      <c r="D1593" s="1"/>
      <c r="E1593" s="1"/>
      <c r="F1593" s="1"/>
      <c r="G1593" s="1"/>
      <c r="H1593" s="1"/>
      <c r="I1593" s="1"/>
      <c r="J1593" s="1"/>
      <c r="K1593" s="1"/>
      <c r="L1593" s="1"/>
      <c r="M1593" s="1"/>
      <c r="N1593" s="1"/>
      <c r="O1593" s="1"/>
      <c r="P1593" s="1"/>
      <c r="Q1593" s="1"/>
      <c r="R1593" s="1"/>
      <c r="S1593" s="1"/>
      <c r="T1593" s="1"/>
      <c r="U1593" s="1"/>
      <c r="V1593" s="1"/>
      <c r="W1593" s="1"/>
      <c r="X1593" s="1"/>
      <c r="Y1593" s="1"/>
      <c r="Z1593" s="1"/>
      <c r="AA1593" s="1"/>
      <c r="AB1593" s="1"/>
      <c r="AC1593" s="1"/>
      <c r="AD1593" s="1"/>
      <c r="AE1593" s="1"/>
      <c r="AF1593" s="1"/>
      <c r="AG1593" s="1"/>
      <c r="AH1593" s="1"/>
      <c r="AI1593" s="1"/>
      <c r="AJ1593" s="1"/>
      <c r="AK1593" s="1"/>
      <c r="AL1593" s="1"/>
      <c r="AM1593" s="1"/>
      <c r="AN1593" s="1"/>
      <c r="AR1593" s="1"/>
      <c r="AS1593" s="1"/>
      <c r="AT1593" s="1"/>
      <c r="AU1593" s="1"/>
      <c r="AV1593" s="1"/>
      <c r="AW1593" s="1"/>
      <c r="AX1593" s="1"/>
      <c r="AY1593" s="1"/>
      <c r="AZ1593" s="1"/>
      <c r="BA1593" s="1"/>
      <c r="BB1593" s="1"/>
      <c r="BC1593" s="1"/>
      <c r="BD1593" s="1"/>
      <c r="BE1593" s="1"/>
      <c r="BF1593" s="1"/>
      <c r="BG1593" s="1"/>
      <c r="BH1593" s="1"/>
      <c r="BI1593" s="1"/>
      <c r="BJ1593" s="1"/>
      <c r="BK1593" s="1"/>
      <c r="BL1593" s="1"/>
      <c r="BM1593" s="1"/>
      <c r="BN1593" s="1"/>
      <c r="BO1593" s="1"/>
      <c r="BP1593" s="1"/>
      <c r="BQ1593" s="1"/>
      <c r="BR1593" s="1"/>
      <c r="BS1593" s="1"/>
      <c r="BT1593" s="1"/>
      <c r="BU1593" s="1"/>
      <c r="BV1593" s="1"/>
      <c r="BW1593" s="1"/>
      <c r="BX1593" s="1"/>
      <c r="BY1593" s="1"/>
      <c r="BZ1593" s="1"/>
      <c r="CA1593" s="1"/>
      <c r="CB1593" s="1"/>
      <c r="CC1593" s="1"/>
      <c r="CD1593" s="1"/>
      <c r="CE1593" s="1"/>
      <c r="CF1593" s="1"/>
      <c r="CG1593" s="1"/>
      <c r="CH1593" s="1"/>
      <c r="CI1593" s="1"/>
      <c r="CJ1593" s="1"/>
      <c r="CK1593" s="1"/>
      <c r="CL1593" s="1"/>
      <c r="CM1593" s="1"/>
      <c r="CN1593" s="1"/>
      <c r="CO1593" s="1"/>
      <c r="CP1593" s="1"/>
    </row>
    <row r="1594" customFormat="false" ht="11.25" hidden="false" customHeight="false" outlineLevel="0" collapsed="false">
      <c r="A1594" s="1"/>
      <c r="B1594" s="1"/>
      <c r="C1594" s="1"/>
      <c r="D1594" s="1"/>
      <c r="E1594" s="1"/>
      <c r="F1594" s="1"/>
      <c r="G1594" s="1"/>
      <c r="H1594" s="1"/>
      <c r="I1594" s="1"/>
      <c r="J1594" s="1"/>
      <c r="K1594" s="1"/>
      <c r="L1594" s="1"/>
      <c r="M1594" s="1"/>
      <c r="N1594" s="1"/>
      <c r="O1594" s="1"/>
      <c r="P1594" s="1"/>
      <c r="Q1594" s="1"/>
      <c r="R1594" s="1"/>
      <c r="S1594" s="1"/>
      <c r="T1594" s="1"/>
      <c r="U1594" s="1"/>
      <c r="V1594" s="1"/>
      <c r="W1594" s="1"/>
      <c r="X1594" s="1"/>
      <c r="Y1594" s="1"/>
      <c r="Z1594" s="1"/>
      <c r="AA1594" s="1"/>
      <c r="AB1594" s="1"/>
      <c r="AC1594" s="1"/>
      <c r="AD1594" s="1"/>
      <c r="AE1594" s="1"/>
      <c r="AF1594" s="1"/>
      <c r="AG1594" s="1"/>
      <c r="AH1594" s="1"/>
      <c r="AI1594" s="1"/>
      <c r="AJ1594" s="1"/>
      <c r="AK1594" s="1"/>
      <c r="AL1594" s="1"/>
      <c r="AM1594" s="1"/>
      <c r="AN1594" s="1"/>
      <c r="AR1594" s="1"/>
      <c r="AS1594" s="1"/>
      <c r="AT1594" s="1"/>
      <c r="AU1594" s="1"/>
      <c r="AV1594" s="1"/>
      <c r="AW1594" s="1"/>
      <c r="AX1594" s="1"/>
      <c r="AY1594" s="1"/>
      <c r="AZ1594" s="1"/>
      <c r="BA1594" s="1"/>
      <c r="BB1594" s="1"/>
      <c r="BC1594" s="1"/>
      <c r="BD1594" s="1"/>
      <c r="BE1594" s="1"/>
      <c r="BF1594" s="1"/>
      <c r="BG1594" s="1"/>
      <c r="BH1594" s="1"/>
      <c r="BI1594" s="1"/>
      <c r="BJ1594" s="1"/>
      <c r="BK1594" s="1"/>
      <c r="BL1594" s="1"/>
      <c r="BM1594" s="1"/>
      <c r="BN1594" s="1"/>
      <c r="BO1594" s="1"/>
      <c r="BP1594" s="1"/>
      <c r="BQ1594" s="1"/>
      <c r="BR1594" s="1"/>
      <c r="BS1594" s="1"/>
      <c r="BT1594" s="1"/>
      <c r="BU1594" s="1"/>
      <c r="BV1594" s="1"/>
      <c r="BW1594" s="1"/>
      <c r="BX1594" s="1"/>
      <c r="BY1594" s="1"/>
      <c r="BZ1594" s="1"/>
      <c r="CA1594" s="1"/>
      <c r="CB1594" s="1"/>
      <c r="CC1594" s="1"/>
      <c r="CD1594" s="1"/>
      <c r="CE1594" s="1"/>
      <c r="CF1594" s="1"/>
      <c r="CG1594" s="1"/>
      <c r="CH1594" s="1"/>
      <c r="CI1594" s="1"/>
      <c r="CJ1594" s="1"/>
      <c r="CK1594" s="1"/>
      <c r="CL1594" s="1"/>
      <c r="CM1594" s="1"/>
      <c r="CN1594" s="1"/>
      <c r="CO1594" s="1"/>
      <c r="CP1594" s="1"/>
    </row>
    <row r="1595" customFormat="false" ht="11.25" hidden="false" customHeight="false" outlineLevel="0" collapsed="false">
      <c r="A1595" s="1"/>
      <c r="B1595" s="1"/>
      <c r="C1595" s="1"/>
      <c r="D1595" s="1"/>
      <c r="E1595" s="1"/>
      <c r="F1595" s="1"/>
      <c r="G1595" s="1"/>
      <c r="H1595" s="1"/>
      <c r="I1595" s="1"/>
      <c r="J1595" s="1"/>
      <c r="K1595" s="1"/>
      <c r="L1595" s="1"/>
      <c r="M1595" s="1"/>
      <c r="N1595" s="1"/>
      <c r="O1595" s="1"/>
      <c r="P1595" s="1"/>
      <c r="Q1595" s="1"/>
      <c r="R1595" s="1"/>
      <c r="S1595" s="1"/>
      <c r="T1595" s="1"/>
      <c r="U1595" s="1"/>
      <c r="V1595" s="1"/>
      <c r="W1595" s="1"/>
      <c r="X1595" s="1"/>
      <c r="Y1595" s="1"/>
      <c r="Z1595" s="1"/>
      <c r="AA1595" s="1"/>
      <c r="AB1595" s="1"/>
      <c r="AC1595" s="1"/>
      <c r="AD1595" s="1"/>
      <c r="AE1595" s="1"/>
      <c r="AF1595" s="1"/>
      <c r="AG1595" s="1"/>
      <c r="AH1595" s="1"/>
      <c r="AI1595" s="1"/>
      <c r="AJ1595" s="1"/>
      <c r="AK1595" s="1"/>
      <c r="AL1595" s="1"/>
      <c r="AM1595" s="1"/>
      <c r="AN1595" s="1"/>
      <c r="AR1595" s="1"/>
      <c r="AS1595" s="1"/>
      <c r="AT1595" s="1"/>
      <c r="AU1595" s="1"/>
      <c r="AV1595" s="1"/>
      <c r="AW1595" s="1"/>
      <c r="AX1595" s="1"/>
      <c r="AY1595" s="1"/>
      <c r="AZ1595" s="1"/>
      <c r="BA1595" s="1"/>
      <c r="BB1595" s="1"/>
      <c r="BC1595" s="1"/>
      <c r="BD1595" s="1"/>
      <c r="BE1595" s="1"/>
      <c r="BF1595" s="1"/>
      <c r="BG1595" s="1"/>
      <c r="BH1595" s="1"/>
      <c r="BI1595" s="1"/>
      <c r="BJ1595" s="1"/>
      <c r="BK1595" s="1"/>
      <c r="BL1595" s="1"/>
      <c r="BM1595" s="1"/>
      <c r="BN1595" s="1"/>
      <c r="BO1595" s="1"/>
      <c r="BP1595" s="1"/>
      <c r="BQ1595" s="1"/>
      <c r="BR1595" s="1"/>
      <c r="BS1595" s="1"/>
      <c r="BT1595" s="1"/>
      <c r="BU1595" s="1"/>
      <c r="BV1595" s="1"/>
      <c r="BW1595" s="1"/>
      <c r="BX1595" s="1"/>
      <c r="BY1595" s="1"/>
      <c r="BZ1595" s="1"/>
      <c r="CA1595" s="1"/>
      <c r="CB1595" s="1"/>
      <c r="CC1595" s="1"/>
      <c r="CD1595" s="1"/>
      <c r="CE1595" s="1"/>
      <c r="CF1595" s="1"/>
      <c r="CG1595" s="1"/>
      <c r="CH1595" s="1"/>
      <c r="CI1595" s="1"/>
      <c r="CJ1595" s="1"/>
      <c r="CK1595" s="1"/>
      <c r="CL1595" s="1"/>
      <c r="CM1595" s="1"/>
      <c r="CN1595" s="1"/>
      <c r="CO1595" s="1"/>
      <c r="CP1595" s="1"/>
    </row>
    <row r="1596" customFormat="false" ht="11.25" hidden="false" customHeight="false" outlineLevel="0" collapsed="false">
      <c r="A1596" s="1"/>
      <c r="B1596" s="1"/>
      <c r="C1596" s="1"/>
      <c r="D1596" s="1"/>
      <c r="E1596" s="1"/>
      <c r="F1596" s="1"/>
      <c r="G1596" s="1"/>
      <c r="H1596" s="1"/>
      <c r="I1596" s="1"/>
      <c r="J1596" s="1"/>
      <c r="K1596" s="1"/>
      <c r="L1596" s="1"/>
      <c r="M1596" s="1"/>
      <c r="N1596" s="1"/>
      <c r="O1596" s="1"/>
      <c r="P1596" s="1"/>
      <c r="Q1596" s="1"/>
      <c r="R1596" s="1"/>
      <c r="S1596" s="1"/>
      <c r="T1596" s="1"/>
      <c r="U1596" s="1"/>
      <c r="V1596" s="1"/>
      <c r="W1596" s="1"/>
      <c r="X1596" s="1"/>
      <c r="Y1596" s="1"/>
      <c r="Z1596" s="1"/>
      <c r="AA1596" s="1"/>
      <c r="AB1596" s="1"/>
      <c r="AC1596" s="1"/>
      <c r="AD1596" s="1"/>
      <c r="AE1596" s="1"/>
      <c r="AF1596" s="1"/>
      <c r="AG1596" s="1"/>
      <c r="AH1596" s="1"/>
      <c r="AI1596" s="1"/>
      <c r="AJ1596" s="1"/>
      <c r="AK1596" s="1"/>
      <c r="AL1596" s="1"/>
      <c r="AM1596" s="1"/>
      <c r="AN1596" s="1"/>
      <c r="AR1596" s="1"/>
      <c r="AS1596" s="1"/>
      <c r="AT1596" s="1"/>
      <c r="AU1596" s="1"/>
      <c r="AV1596" s="1"/>
      <c r="AW1596" s="1"/>
      <c r="AX1596" s="1"/>
      <c r="AY1596" s="1"/>
      <c r="AZ1596" s="1"/>
      <c r="BA1596" s="1"/>
      <c r="BB1596" s="1"/>
      <c r="BC1596" s="1"/>
      <c r="BD1596" s="1"/>
      <c r="BE1596" s="1"/>
      <c r="BF1596" s="1"/>
      <c r="BG1596" s="1"/>
      <c r="BH1596" s="1"/>
      <c r="BI1596" s="1"/>
      <c r="BJ1596" s="1"/>
      <c r="BK1596" s="1"/>
      <c r="BL1596" s="1"/>
      <c r="BM1596" s="1"/>
      <c r="BN1596" s="1"/>
      <c r="BO1596" s="1"/>
      <c r="BP1596" s="1"/>
      <c r="BQ1596" s="1"/>
      <c r="BR1596" s="1"/>
      <c r="BS1596" s="1"/>
      <c r="BT1596" s="1"/>
      <c r="BU1596" s="1"/>
      <c r="BV1596" s="1"/>
      <c r="BW1596" s="1"/>
      <c r="BX1596" s="1"/>
      <c r="BY1596" s="1"/>
      <c r="BZ1596" s="1"/>
      <c r="CA1596" s="1"/>
      <c r="CB1596" s="1"/>
      <c r="CC1596" s="1"/>
      <c r="CD1596" s="1"/>
      <c r="CE1596" s="1"/>
      <c r="CF1596" s="1"/>
      <c r="CG1596" s="1"/>
      <c r="CH1596" s="1"/>
      <c r="CI1596" s="1"/>
      <c r="CJ1596" s="1"/>
      <c r="CK1596" s="1"/>
      <c r="CL1596" s="1"/>
      <c r="CM1596" s="1"/>
      <c r="CN1596" s="1"/>
      <c r="CO1596" s="1"/>
      <c r="CP1596" s="1"/>
    </row>
    <row r="1597" customFormat="false" ht="11.25" hidden="false" customHeight="false" outlineLevel="0" collapsed="false">
      <c r="A1597" s="1"/>
      <c r="B1597" s="1"/>
      <c r="C1597" s="1"/>
      <c r="D1597" s="1"/>
      <c r="E1597" s="1"/>
      <c r="F1597" s="1"/>
      <c r="G1597" s="1"/>
      <c r="H1597" s="1"/>
      <c r="I1597" s="1"/>
      <c r="J1597" s="1"/>
      <c r="K1597" s="1"/>
      <c r="L1597" s="1"/>
      <c r="M1597" s="1"/>
      <c r="N1597" s="1"/>
      <c r="O1597" s="1"/>
      <c r="P1597" s="1"/>
      <c r="Q1597" s="1"/>
      <c r="R1597" s="1"/>
      <c r="S1597" s="1"/>
      <c r="T1597" s="1"/>
      <c r="U1597" s="1"/>
      <c r="V1597" s="1"/>
      <c r="W1597" s="1"/>
      <c r="X1597" s="1"/>
      <c r="Y1597" s="1"/>
      <c r="Z1597" s="1"/>
      <c r="AA1597" s="1"/>
      <c r="AB1597" s="1"/>
      <c r="AC1597" s="1"/>
      <c r="AD1597" s="1"/>
      <c r="AE1597" s="1"/>
      <c r="AF1597" s="1"/>
      <c r="AG1597" s="1"/>
      <c r="AH1597" s="1"/>
      <c r="AI1597" s="1"/>
      <c r="AJ1597" s="1"/>
      <c r="AK1597" s="1"/>
      <c r="AL1597" s="1"/>
      <c r="AM1597" s="1"/>
      <c r="AN1597" s="1"/>
      <c r="AR1597" s="1"/>
      <c r="AS1597" s="1"/>
      <c r="AT1597" s="1"/>
      <c r="AU1597" s="1"/>
      <c r="AV1597" s="1"/>
      <c r="AW1597" s="1"/>
      <c r="AX1597" s="1"/>
      <c r="AY1597" s="1"/>
      <c r="AZ1597" s="1"/>
      <c r="BA1597" s="1"/>
      <c r="BB1597" s="1"/>
      <c r="BC1597" s="1"/>
      <c r="BD1597" s="1"/>
      <c r="BE1597" s="1"/>
      <c r="BF1597" s="1"/>
      <c r="BG1597" s="1"/>
      <c r="BH1597" s="1"/>
      <c r="BI1597" s="1"/>
      <c r="BJ1597" s="1"/>
      <c r="BK1597" s="1"/>
      <c r="BL1597" s="1"/>
      <c r="BM1597" s="1"/>
      <c r="BN1597" s="1"/>
      <c r="BO1597" s="1"/>
      <c r="BP1597" s="1"/>
      <c r="BQ1597" s="1"/>
      <c r="BR1597" s="1"/>
      <c r="BS1597" s="1"/>
      <c r="BT1597" s="1"/>
      <c r="BU1597" s="1"/>
      <c r="BV1597" s="1"/>
      <c r="BW1597" s="1"/>
      <c r="BX1597" s="1"/>
      <c r="BY1597" s="1"/>
      <c r="BZ1597" s="1"/>
      <c r="CA1597" s="1"/>
      <c r="CB1597" s="1"/>
      <c r="CC1597" s="1"/>
      <c r="CD1597" s="1"/>
      <c r="CE1597" s="1"/>
      <c r="CF1597" s="1"/>
      <c r="CG1597" s="1"/>
      <c r="CH1597" s="1"/>
      <c r="CI1597" s="1"/>
      <c r="CJ1597" s="1"/>
      <c r="CK1597" s="1"/>
      <c r="CL1597" s="1"/>
      <c r="CM1597" s="1"/>
      <c r="CN1597" s="1"/>
      <c r="CO1597" s="1"/>
      <c r="CP1597" s="1"/>
    </row>
    <row r="1598" customFormat="false" ht="11.25" hidden="false" customHeight="false" outlineLevel="0" collapsed="false">
      <c r="A1598" s="1"/>
      <c r="B1598" s="1"/>
      <c r="C1598" s="1"/>
      <c r="D1598" s="1"/>
      <c r="E1598" s="1"/>
      <c r="F1598" s="1"/>
      <c r="G1598" s="1"/>
      <c r="H1598" s="1"/>
      <c r="I1598" s="1"/>
      <c r="J1598" s="1"/>
      <c r="K1598" s="1"/>
      <c r="L1598" s="1"/>
      <c r="M1598" s="1"/>
      <c r="N1598" s="1"/>
      <c r="O1598" s="1"/>
      <c r="P1598" s="1"/>
      <c r="Q1598" s="1"/>
      <c r="R1598" s="1"/>
      <c r="S1598" s="1"/>
      <c r="T1598" s="1"/>
      <c r="U1598" s="1"/>
      <c r="V1598" s="1"/>
      <c r="W1598" s="1"/>
      <c r="X1598" s="1"/>
      <c r="Y1598" s="1"/>
      <c r="Z1598" s="1"/>
      <c r="AA1598" s="1"/>
      <c r="AB1598" s="1"/>
      <c r="AC1598" s="1"/>
      <c r="AD1598" s="1"/>
      <c r="AE1598" s="1"/>
      <c r="AF1598" s="1"/>
      <c r="AG1598" s="1"/>
      <c r="AH1598" s="1"/>
      <c r="AI1598" s="1"/>
      <c r="AJ1598" s="1"/>
      <c r="AK1598" s="1"/>
      <c r="AL1598" s="1"/>
      <c r="AM1598" s="1"/>
      <c r="AN1598" s="1"/>
      <c r="AR1598" s="1"/>
      <c r="AS1598" s="1"/>
      <c r="AT1598" s="1"/>
      <c r="AU1598" s="1"/>
      <c r="AV1598" s="1"/>
      <c r="AW1598" s="1"/>
      <c r="AX1598" s="1"/>
      <c r="AY1598" s="1"/>
      <c r="AZ1598" s="1"/>
      <c r="BA1598" s="1"/>
      <c r="BB1598" s="1"/>
      <c r="BC1598" s="1"/>
      <c r="BD1598" s="1"/>
      <c r="BE1598" s="1"/>
      <c r="BF1598" s="1"/>
      <c r="BG1598" s="1"/>
      <c r="BH1598" s="1"/>
      <c r="BI1598" s="1"/>
      <c r="BJ1598" s="1"/>
      <c r="BK1598" s="1"/>
      <c r="BL1598" s="1"/>
      <c r="BM1598" s="1"/>
      <c r="BN1598" s="1"/>
      <c r="BO1598" s="1"/>
      <c r="BP1598" s="1"/>
      <c r="BQ1598" s="1"/>
      <c r="BR1598" s="1"/>
      <c r="BS1598" s="1"/>
      <c r="BT1598" s="1"/>
      <c r="BU1598" s="1"/>
      <c r="BV1598" s="1"/>
      <c r="BW1598" s="1"/>
      <c r="BX1598" s="1"/>
      <c r="BY1598" s="1"/>
      <c r="BZ1598" s="1"/>
      <c r="CA1598" s="1"/>
      <c r="CB1598" s="1"/>
      <c r="CC1598" s="1"/>
      <c r="CD1598" s="1"/>
      <c r="CE1598" s="1"/>
      <c r="CF1598" s="1"/>
      <c r="CG1598" s="1"/>
      <c r="CH1598" s="1"/>
      <c r="CI1598" s="1"/>
      <c r="CJ1598" s="1"/>
      <c r="CK1598" s="1"/>
      <c r="CL1598" s="1"/>
      <c r="CM1598" s="1"/>
      <c r="CN1598" s="1"/>
      <c r="CO1598" s="1"/>
      <c r="CP1598" s="1"/>
    </row>
    <row r="1599" customFormat="false" ht="11.25" hidden="false" customHeight="false" outlineLevel="0" collapsed="false">
      <c r="A1599" s="1"/>
      <c r="B1599" s="1"/>
      <c r="C1599" s="1"/>
      <c r="D1599" s="1"/>
      <c r="E1599" s="1"/>
      <c r="F1599" s="1"/>
      <c r="G1599" s="1"/>
      <c r="H1599" s="1"/>
      <c r="I1599" s="1"/>
      <c r="J1599" s="1"/>
      <c r="K1599" s="1"/>
      <c r="L1599" s="1"/>
      <c r="M1599" s="1"/>
      <c r="N1599" s="1"/>
      <c r="O1599" s="1"/>
      <c r="P1599" s="1"/>
      <c r="Q1599" s="1"/>
      <c r="R1599" s="1"/>
      <c r="S1599" s="1"/>
      <c r="T1599" s="1"/>
      <c r="U1599" s="1"/>
      <c r="V1599" s="1"/>
      <c r="W1599" s="1"/>
      <c r="X1599" s="1"/>
      <c r="Y1599" s="1"/>
      <c r="Z1599" s="1"/>
      <c r="AA1599" s="1"/>
      <c r="AB1599" s="1"/>
      <c r="AC1599" s="1"/>
      <c r="AD1599" s="1"/>
      <c r="AE1599" s="1"/>
      <c r="AF1599" s="1"/>
      <c r="AG1599" s="1"/>
      <c r="AH1599" s="1"/>
      <c r="AI1599" s="1"/>
      <c r="AJ1599" s="1"/>
      <c r="AK1599" s="1"/>
      <c r="AL1599" s="1"/>
      <c r="AM1599" s="1"/>
      <c r="AN1599" s="1"/>
      <c r="AR1599" s="1"/>
      <c r="AS1599" s="1"/>
      <c r="AT1599" s="1"/>
      <c r="AU1599" s="1"/>
      <c r="AV1599" s="1"/>
      <c r="AW1599" s="1"/>
      <c r="AX1599" s="1"/>
      <c r="AY1599" s="1"/>
      <c r="AZ1599" s="1"/>
      <c r="BA1599" s="1"/>
      <c r="BB1599" s="1"/>
      <c r="BC1599" s="1"/>
      <c r="BD1599" s="1"/>
      <c r="BE1599" s="1"/>
      <c r="BF1599" s="1"/>
      <c r="BG1599" s="1"/>
      <c r="BH1599" s="1"/>
      <c r="BI1599" s="1"/>
      <c r="BJ1599" s="1"/>
      <c r="BK1599" s="1"/>
      <c r="BL1599" s="1"/>
      <c r="BM1599" s="1"/>
      <c r="BN1599" s="1"/>
      <c r="BO1599" s="1"/>
      <c r="BP1599" s="1"/>
      <c r="BQ1599" s="1"/>
      <c r="BR1599" s="1"/>
      <c r="BS1599" s="1"/>
      <c r="BT1599" s="1"/>
      <c r="BU1599" s="1"/>
      <c r="BV1599" s="1"/>
      <c r="BW1599" s="1"/>
      <c r="BX1599" s="1"/>
      <c r="BY1599" s="1"/>
      <c r="BZ1599" s="1"/>
      <c r="CA1599" s="1"/>
      <c r="CB1599" s="1"/>
      <c r="CC1599" s="1"/>
      <c r="CD1599" s="1"/>
      <c r="CE1599" s="1"/>
      <c r="CF1599" s="1"/>
      <c r="CG1599" s="1"/>
      <c r="CH1599" s="1"/>
      <c r="CI1599" s="1"/>
      <c r="CJ1599" s="1"/>
      <c r="CK1599" s="1"/>
      <c r="CL1599" s="1"/>
      <c r="CM1599" s="1"/>
      <c r="CN1599" s="1"/>
      <c r="CO1599" s="1"/>
      <c r="CP1599" s="1"/>
    </row>
    <row r="1600" customFormat="false" ht="11.25" hidden="false" customHeight="false" outlineLevel="0" collapsed="false">
      <c r="A1600" s="1"/>
      <c r="B1600" s="1"/>
      <c r="C1600" s="1"/>
      <c r="D1600" s="1"/>
      <c r="E1600" s="1"/>
      <c r="F1600" s="1"/>
      <c r="G1600" s="1"/>
      <c r="H1600" s="1"/>
      <c r="I1600" s="1"/>
      <c r="J1600" s="1"/>
      <c r="K1600" s="1"/>
      <c r="L1600" s="1"/>
      <c r="M1600" s="1"/>
      <c r="N1600" s="1"/>
      <c r="O1600" s="1"/>
      <c r="P1600" s="1"/>
      <c r="Q1600" s="1"/>
      <c r="R1600" s="1"/>
      <c r="S1600" s="1"/>
      <c r="T1600" s="1"/>
      <c r="U1600" s="1"/>
      <c r="V1600" s="1"/>
      <c r="W1600" s="1"/>
      <c r="X1600" s="1"/>
      <c r="Y1600" s="1"/>
      <c r="Z1600" s="1"/>
      <c r="AA1600" s="1"/>
      <c r="AB1600" s="1"/>
      <c r="AC1600" s="1"/>
      <c r="AD1600" s="1"/>
      <c r="AE1600" s="1"/>
      <c r="AF1600" s="1"/>
      <c r="AG1600" s="1"/>
      <c r="AH1600" s="1"/>
      <c r="AI1600" s="1"/>
      <c r="AJ1600" s="1"/>
      <c r="AK1600" s="1"/>
      <c r="AL1600" s="1"/>
      <c r="AM1600" s="1"/>
      <c r="AN1600" s="1"/>
      <c r="AR1600" s="1"/>
      <c r="AS1600" s="1"/>
      <c r="AT1600" s="1"/>
      <c r="AU1600" s="1"/>
      <c r="AV1600" s="1"/>
      <c r="AW1600" s="1"/>
      <c r="AX1600" s="1"/>
      <c r="AY1600" s="1"/>
      <c r="AZ1600" s="1"/>
      <c r="BA1600" s="1"/>
      <c r="BB1600" s="1"/>
      <c r="BC1600" s="1"/>
      <c r="BD1600" s="1"/>
      <c r="BE1600" s="1"/>
      <c r="BF1600" s="1"/>
      <c r="BG1600" s="1"/>
      <c r="BH1600" s="1"/>
      <c r="BI1600" s="1"/>
      <c r="BJ1600" s="1"/>
      <c r="BK1600" s="1"/>
      <c r="BL1600" s="1"/>
      <c r="BM1600" s="1"/>
      <c r="BN1600" s="1"/>
      <c r="BO1600" s="1"/>
      <c r="BP1600" s="1"/>
      <c r="BQ1600" s="1"/>
      <c r="BR1600" s="1"/>
      <c r="BS1600" s="1"/>
      <c r="BT1600" s="1"/>
      <c r="BU1600" s="1"/>
      <c r="BV1600" s="1"/>
      <c r="BW1600" s="1"/>
      <c r="BX1600" s="1"/>
      <c r="BY1600" s="1"/>
      <c r="BZ1600" s="1"/>
      <c r="CA1600" s="1"/>
      <c r="CB1600" s="1"/>
      <c r="CC1600" s="1"/>
      <c r="CD1600" s="1"/>
      <c r="CE1600" s="1"/>
      <c r="CF1600" s="1"/>
      <c r="CG1600" s="1"/>
      <c r="CH1600" s="1"/>
      <c r="CI1600" s="1"/>
      <c r="CJ1600" s="1"/>
      <c r="CK1600" s="1"/>
      <c r="CL1600" s="1"/>
      <c r="CM1600" s="1"/>
      <c r="CN1600" s="1"/>
      <c r="CO1600" s="1"/>
      <c r="CP1600" s="1"/>
    </row>
    <row r="1601" customFormat="false" ht="11.25" hidden="false" customHeight="false" outlineLevel="0" collapsed="false">
      <c r="A1601" s="1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R1601" s="1"/>
      <c r="AS1601" s="1"/>
      <c r="AT1601" s="1"/>
      <c r="AU1601" s="1"/>
      <c r="AV1601" s="1"/>
      <c r="AW1601" s="1"/>
      <c r="AX1601" s="1"/>
      <c r="AY1601" s="1"/>
      <c r="AZ1601" s="1"/>
      <c r="BA1601" s="1"/>
      <c r="BB1601" s="1"/>
      <c r="BC1601" s="1"/>
      <c r="BD1601" s="1"/>
      <c r="BE1601" s="1"/>
      <c r="BF1601" s="1"/>
      <c r="BG1601" s="1"/>
      <c r="BH1601" s="1"/>
      <c r="BI1601" s="1"/>
      <c r="BJ1601" s="1"/>
      <c r="BK1601" s="1"/>
      <c r="BL1601" s="1"/>
      <c r="BM1601" s="1"/>
      <c r="BN1601" s="1"/>
      <c r="BO1601" s="1"/>
      <c r="BP1601" s="1"/>
      <c r="BQ1601" s="1"/>
      <c r="BR1601" s="1"/>
      <c r="BS1601" s="1"/>
      <c r="BT1601" s="1"/>
      <c r="BU1601" s="1"/>
      <c r="BV1601" s="1"/>
      <c r="BW1601" s="1"/>
      <c r="BX1601" s="1"/>
      <c r="BY1601" s="1"/>
      <c r="BZ1601" s="1"/>
      <c r="CA1601" s="1"/>
      <c r="CB1601" s="1"/>
      <c r="CC1601" s="1"/>
      <c r="CD1601" s="1"/>
      <c r="CE1601" s="1"/>
      <c r="CF1601" s="1"/>
      <c r="CG1601" s="1"/>
      <c r="CH1601" s="1"/>
      <c r="CI1601" s="1"/>
      <c r="CJ1601" s="1"/>
      <c r="CK1601" s="1"/>
      <c r="CL1601" s="1"/>
      <c r="CM1601" s="1"/>
      <c r="CN1601" s="1"/>
      <c r="CO1601" s="1"/>
      <c r="CP1601" s="1"/>
    </row>
    <row r="1602" customFormat="false" ht="11.25" hidden="false" customHeight="false" outlineLevel="0" collapsed="false">
      <c r="A1602" s="1"/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R1602" s="1"/>
      <c r="AS1602" s="1"/>
      <c r="AT1602" s="1"/>
      <c r="AU1602" s="1"/>
      <c r="AV1602" s="1"/>
      <c r="AW1602" s="1"/>
      <c r="AX1602" s="1"/>
      <c r="AY1602" s="1"/>
      <c r="AZ1602" s="1"/>
      <c r="BA1602" s="1"/>
      <c r="BB1602" s="1"/>
      <c r="BC1602" s="1"/>
      <c r="BD1602" s="1"/>
      <c r="BE1602" s="1"/>
      <c r="BF1602" s="1"/>
      <c r="BG1602" s="1"/>
      <c r="BH1602" s="1"/>
      <c r="BI1602" s="1"/>
      <c r="BJ1602" s="1"/>
      <c r="BK1602" s="1"/>
      <c r="BL1602" s="1"/>
      <c r="BM1602" s="1"/>
      <c r="BN1602" s="1"/>
      <c r="BO1602" s="1"/>
      <c r="BP1602" s="1"/>
      <c r="BQ1602" s="1"/>
      <c r="BR1602" s="1"/>
      <c r="BS1602" s="1"/>
      <c r="BT1602" s="1"/>
      <c r="BU1602" s="1"/>
      <c r="BV1602" s="1"/>
      <c r="BW1602" s="1"/>
      <c r="BX1602" s="1"/>
      <c r="BY1602" s="1"/>
      <c r="BZ1602" s="1"/>
      <c r="CA1602" s="1"/>
      <c r="CB1602" s="1"/>
      <c r="CC1602" s="1"/>
      <c r="CD1602" s="1"/>
      <c r="CE1602" s="1"/>
      <c r="CF1602" s="1"/>
      <c r="CG1602" s="1"/>
      <c r="CH1602" s="1"/>
      <c r="CI1602" s="1"/>
      <c r="CJ1602" s="1"/>
      <c r="CK1602" s="1"/>
      <c r="CL1602" s="1"/>
      <c r="CM1602" s="1"/>
      <c r="CN1602" s="1"/>
      <c r="CO1602" s="1"/>
      <c r="CP1602" s="1"/>
    </row>
    <row r="1603" customFormat="false" ht="11.25" hidden="false" customHeight="false" outlineLevel="0" collapsed="false">
      <c r="A1603" s="1"/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R1603" s="1"/>
      <c r="AS1603" s="1"/>
      <c r="AT1603" s="1"/>
      <c r="AU1603" s="1"/>
      <c r="AV1603" s="1"/>
      <c r="AW1603" s="1"/>
      <c r="AX1603" s="1"/>
      <c r="AY1603" s="1"/>
      <c r="AZ1603" s="1"/>
      <c r="BA1603" s="1"/>
      <c r="BB1603" s="1"/>
      <c r="BC1603" s="1"/>
      <c r="BD1603" s="1"/>
      <c r="BE1603" s="1"/>
      <c r="BF1603" s="1"/>
      <c r="BG1603" s="1"/>
      <c r="BH1603" s="1"/>
      <c r="BI1603" s="1"/>
      <c r="BJ1603" s="1"/>
      <c r="BK1603" s="1"/>
      <c r="BL1603" s="1"/>
      <c r="BM1603" s="1"/>
      <c r="BN1603" s="1"/>
      <c r="BO1603" s="1"/>
      <c r="BP1603" s="1"/>
      <c r="BQ1603" s="1"/>
      <c r="BR1603" s="1"/>
      <c r="BS1603" s="1"/>
      <c r="BT1603" s="1"/>
      <c r="BU1603" s="1"/>
      <c r="BV1603" s="1"/>
      <c r="BW1603" s="1"/>
      <c r="BX1603" s="1"/>
      <c r="BY1603" s="1"/>
      <c r="BZ1603" s="1"/>
      <c r="CA1603" s="1"/>
      <c r="CB1603" s="1"/>
      <c r="CC1603" s="1"/>
      <c r="CD1603" s="1"/>
      <c r="CE1603" s="1"/>
      <c r="CF1603" s="1"/>
      <c r="CG1603" s="1"/>
      <c r="CH1603" s="1"/>
      <c r="CI1603" s="1"/>
      <c r="CJ1603" s="1"/>
      <c r="CK1603" s="1"/>
      <c r="CL1603" s="1"/>
      <c r="CM1603" s="1"/>
      <c r="CN1603" s="1"/>
      <c r="CO1603" s="1"/>
      <c r="CP1603" s="1"/>
    </row>
    <row r="1604" customFormat="false" ht="11.25" hidden="false" customHeight="false" outlineLevel="0" collapsed="false">
      <c r="A1604" s="1"/>
      <c r="B1604" s="1"/>
      <c r="C1604" s="1"/>
      <c r="D1604" s="1"/>
      <c r="E1604" s="1"/>
      <c r="F1604" s="1"/>
      <c r="G1604" s="1"/>
      <c r="H1604" s="1"/>
      <c r="I1604" s="1"/>
      <c r="J1604" s="1"/>
      <c r="K1604" s="1"/>
      <c r="L1604" s="1"/>
      <c r="M1604" s="1"/>
      <c r="N1604" s="1"/>
      <c r="O1604" s="1"/>
      <c r="P1604" s="1"/>
      <c r="Q1604" s="1"/>
      <c r="R1604" s="1"/>
      <c r="S1604" s="1"/>
      <c r="T1604" s="1"/>
      <c r="U1604" s="1"/>
      <c r="V1604" s="1"/>
      <c r="W1604" s="1"/>
      <c r="X1604" s="1"/>
      <c r="Y1604" s="1"/>
      <c r="Z1604" s="1"/>
      <c r="AA1604" s="1"/>
      <c r="AB1604" s="1"/>
      <c r="AC1604" s="1"/>
      <c r="AD1604" s="1"/>
      <c r="AE1604" s="1"/>
      <c r="AF1604" s="1"/>
      <c r="AG1604" s="1"/>
      <c r="AH1604" s="1"/>
      <c r="AI1604" s="1"/>
      <c r="AJ1604" s="1"/>
      <c r="AK1604" s="1"/>
      <c r="AL1604" s="1"/>
      <c r="AM1604" s="1"/>
      <c r="AN1604" s="1"/>
      <c r="AR1604" s="1"/>
      <c r="AS1604" s="1"/>
      <c r="AT1604" s="1"/>
      <c r="AU1604" s="1"/>
      <c r="AV1604" s="1"/>
      <c r="AW1604" s="1"/>
      <c r="AX1604" s="1"/>
      <c r="AY1604" s="1"/>
      <c r="AZ1604" s="1"/>
      <c r="BA1604" s="1"/>
      <c r="BB1604" s="1"/>
      <c r="BC1604" s="1"/>
      <c r="BD1604" s="1"/>
      <c r="BE1604" s="1"/>
      <c r="BF1604" s="1"/>
      <c r="BG1604" s="1"/>
      <c r="BH1604" s="1"/>
      <c r="BI1604" s="1"/>
      <c r="BJ1604" s="1"/>
      <c r="BK1604" s="1"/>
      <c r="BL1604" s="1"/>
      <c r="BM1604" s="1"/>
      <c r="BN1604" s="1"/>
      <c r="BO1604" s="1"/>
      <c r="BP1604" s="1"/>
      <c r="BQ1604" s="1"/>
      <c r="BR1604" s="1"/>
      <c r="BS1604" s="1"/>
      <c r="BT1604" s="1"/>
      <c r="BU1604" s="1"/>
      <c r="BV1604" s="1"/>
      <c r="BW1604" s="1"/>
      <c r="BX1604" s="1"/>
      <c r="BY1604" s="1"/>
      <c r="BZ1604" s="1"/>
      <c r="CA1604" s="1"/>
      <c r="CB1604" s="1"/>
      <c r="CC1604" s="1"/>
      <c r="CD1604" s="1"/>
      <c r="CE1604" s="1"/>
      <c r="CF1604" s="1"/>
      <c r="CG1604" s="1"/>
      <c r="CH1604" s="1"/>
      <c r="CI1604" s="1"/>
      <c r="CJ1604" s="1"/>
      <c r="CK1604" s="1"/>
      <c r="CL1604" s="1"/>
      <c r="CM1604" s="1"/>
      <c r="CN1604" s="1"/>
      <c r="CO1604" s="1"/>
      <c r="CP1604" s="1"/>
    </row>
    <row r="1605" customFormat="false" ht="11.25" hidden="false" customHeight="false" outlineLevel="0" collapsed="false">
      <c r="A1605" s="1"/>
      <c r="B1605" s="1"/>
      <c r="C1605" s="1"/>
      <c r="D1605" s="1"/>
      <c r="E1605" s="1"/>
      <c r="F1605" s="1"/>
      <c r="G1605" s="1"/>
      <c r="H1605" s="1"/>
      <c r="I1605" s="1"/>
      <c r="J1605" s="1"/>
      <c r="K1605" s="1"/>
      <c r="L1605" s="1"/>
      <c r="M1605" s="1"/>
      <c r="N1605" s="1"/>
      <c r="O1605" s="1"/>
      <c r="P1605" s="1"/>
      <c r="Q1605" s="1"/>
      <c r="R1605" s="1"/>
      <c r="S1605" s="1"/>
      <c r="T1605" s="1"/>
      <c r="U1605" s="1"/>
      <c r="V1605" s="1"/>
      <c r="W1605" s="1"/>
      <c r="X1605" s="1"/>
      <c r="Y1605" s="1"/>
      <c r="Z1605" s="1"/>
      <c r="AA1605" s="1"/>
      <c r="AB1605" s="1"/>
      <c r="AC1605" s="1"/>
      <c r="AD1605" s="1"/>
      <c r="AE1605" s="1"/>
      <c r="AF1605" s="1"/>
      <c r="AG1605" s="1"/>
      <c r="AH1605" s="1"/>
      <c r="AI1605" s="1"/>
      <c r="AJ1605" s="1"/>
      <c r="AK1605" s="1"/>
      <c r="AL1605" s="1"/>
      <c r="AM1605" s="1"/>
      <c r="AN1605" s="1"/>
      <c r="AR1605" s="1"/>
      <c r="AS1605" s="1"/>
      <c r="AT1605" s="1"/>
      <c r="AU1605" s="1"/>
      <c r="AV1605" s="1"/>
      <c r="AW1605" s="1"/>
      <c r="AX1605" s="1"/>
      <c r="AY1605" s="1"/>
      <c r="AZ1605" s="1"/>
      <c r="BA1605" s="1"/>
      <c r="BB1605" s="1"/>
      <c r="BC1605" s="1"/>
      <c r="BD1605" s="1"/>
      <c r="BE1605" s="1"/>
      <c r="BF1605" s="1"/>
      <c r="BG1605" s="1"/>
      <c r="BH1605" s="1"/>
      <c r="BI1605" s="1"/>
      <c r="BJ1605" s="1"/>
      <c r="BK1605" s="1"/>
      <c r="BL1605" s="1"/>
      <c r="BM1605" s="1"/>
      <c r="BN1605" s="1"/>
      <c r="BO1605" s="1"/>
      <c r="BP1605" s="1"/>
      <c r="BQ1605" s="1"/>
      <c r="BR1605" s="1"/>
      <c r="BS1605" s="1"/>
      <c r="BT1605" s="1"/>
      <c r="BU1605" s="1"/>
      <c r="BV1605" s="1"/>
      <c r="BW1605" s="1"/>
      <c r="BX1605" s="1"/>
      <c r="BY1605" s="1"/>
      <c r="BZ1605" s="1"/>
      <c r="CA1605" s="1"/>
      <c r="CB1605" s="1"/>
      <c r="CC1605" s="1"/>
      <c r="CD1605" s="1"/>
      <c r="CE1605" s="1"/>
      <c r="CF1605" s="1"/>
      <c r="CG1605" s="1"/>
      <c r="CH1605" s="1"/>
      <c r="CI1605" s="1"/>
      <c r="CJ1605" s="1"/>
      <c r="CK1605" s="1"/>
      <c r="CL1605" s="1"/>
      <c r="CM1605" s="1"/>
      <c r="CN1605" s="1"/>
      <c r="CO1605" s="1"/>
      <c r="CP1605" s="1"/>
    </row>
    <row r="1606" customFormat="false" ht="11.25" hidden="false" customHeight="false" outlineLevel="0" collapsed="false">
      <c r="A1606" s="1"/>
      <c r="B1606" s="1"/>
      <c r="C1606" s="1"/>
      <c r="D1606" s="1"/>
      <c r="E1606" s="1"/>
      <c r="F1606" s="1"/>
      <c r="G1606" s="1"/>
      <c r="H1606" s="1"/>
      <c r="I1606" s="1"/>
      <c r="J1606" s="1"/>
      <c r="K1606" s="1"/>
      <c r="L1606" s="1"/>
      <c r="M1606" s="1"/>
      <c r="N1606" s="1"/>
      <c r="O1606" s="1"/>
      <c r="P1606" s="1"/>
      <c r="Q1606" s="1"/>
      <c r="R1606" s="1"/>
      <c r="S1606" s="1"/>
      <c r="T1606" s="1"/>
      <c r="U1606" s="1"/>
      <c r="V1606" s="1"/>
      <c r="W1606" s="1"/>
      <c r="X1606" s="1"/>
      <c r="Y1606" s="1"/>
      <c r="Z1606" s="1"/>
      <c r="AA1606" s="1"/>
      <c r="AB1606" s="1"/>
      <c r="AC1606" s="1"/>
      <c r="AD1606" s="1"/>
      <c r="AE1606" s="1"/>
      <c r="AF1606" s="1"/>
      <c r="AG1606" s="1"/>
      <c r="AH1606" s="1"/>
      <c r="AI1606" s="1"/>
      <c r="AJ1606" s="1"/>
      <c r="AK1606" s="1"/>
      <c r="AL1606" s="1"/>
      <c r="AM1606" s="1"/>
      <c r="AN1606" s="1"/>
      <c r="AR1606" s="1"/>
      <c r="AS1606" s="1"/>
      <c r="AT1606" s="1"/>
      <c r="AU1606" s="1"/>
      <c r="AV1606" s="1"/>
      <c r="AW1606" s="1"/>
      <c r="AX1606" s="1"/>
      <c r="AY1606" s="1"/>
      <c r="AZ1606" s="1"/>
      <c r="BA1606" s="1"/>
      <c r="BB1606" s="1"/>
      <c r="BC1606" s="1"/>
      <c r="BD1606" s="1"/>
      <c r="BE1606" s="1"/>
      <c r="BF1606" s="1"/>
      <c r="BG1606" s="1"/>
      <c r="BH1606" s="1"/>
      <c r="BI1606" s="1"/>
      <c r="BJ1606" s="1"/>
      <c r="BK1606" s="1"/>
      <c r="BL1606" s="1"/>
      <c r="BM1606" s="1"/>
      <c r="BN1606" s="1"/>
      <c r="BO1606" s="1"/>
      <c r="BP1606" s="1"/>
      <c r="BQ1606" s="1"/>
      <c r="BR1606" s="1"/>
      <c r="BS1606" s="1"/>
      <c r="BT1606" s="1"/>
      <c r="BU1606" s="1"/>
      <c r="BV1606" s="1"/>
      <c r="BW1606" s="1"/>
      <c r="BX1606" s="1"/>
      <c r="BY1606" s="1"/>
      <c r="BZ1606" s="1"/>
      <c r="CA1606" s="1"/>
      <c r="CB1606" s="1"/>
      <c r="CC1606" s="1"/>
      <c r="CD1606" s="1"/>
      <c r="CE1606" s="1"/>
      <c r="CF1606" s="1"/>
      <c r="CG1606" s="1"/>
      <c r="CH1606" s="1"/>
      <c r="CI1606" s="1"/>
      <c r="CJ1606" s="1"/>
      <c r="CK1606" s="1"/>
      <c r="CL1606" s="1"/>
      <c r="CM1606" s="1"/>
      <c r="CN1606" s="1"/>
      <c r="CO1606" s="1"/>
      <c r="CP1606" s="1"/>
    </row>
    <row r="1607" customFormat="false" ht="11.25" hidden="false" customHeight="false" outlineLevel="0" collapsed="false">
      <c r="A1607" s="1"/>
      <c r="B1607" s="1"/>
      <c r="C1607" s="1"/>
      <c r="D1607" s="1"/>
      <c r="E1607" s="1"/>
      <c r="F1607" s="1"/>
      <c r="G1607" s="1"/>
      <c r="H1607" s="1"/>
      <c r="I1607" s="1"/>
      <c r="J1607" s="1"/>
      <c r="K1607" s="1"/>
      <c r="L1607" s="1"/>
      <c r="M1607" s="1"/>
      <c r="N1607" s="1"/>
      <c r="O1607" s="1"/>
      <c r="P1607" s="1"/>
      <c r="Q1607" s="1"/>
      <c r="R1607" s="1"/>
      <c r="S1607" s="1"/>
      <c r="T1607" s="1"/>
      <c r="U1607" s="1"/>
      <c r="V1607" s="1"/>
      <c r="W1607" s="1"/>
      <c r="X1607" s="1"/>
      <c r="Y1607" s="1"/>
      <c r="Z1607" s="1"/>
      <c r="AA1607" s="1"/>
      <c r="AB1607" s="1"/>
      <c r="AC1607" s="1"/>
      <c r="AD1607" s="1"/>
      <c r="AE1607" s="1"/>
      <c r="AF1607" s="1"/>
      <c r="AG1607" s="1"/>
      <c r="AH1607" s="1"/>
      <c r="AI1607" s="1"/>
      <c r="AJ1607" s="1"/>
      <c r="AK1607" s="1"/>
      <c r="AL1607" s="1"/>
      <c r="AM1607" s="1"/>
      <c r="AN1607" s="1"/>
      <c r="AR1607" s="1"/>
      <c r="AS1607" s="1"/>
      <c r="AT1607" s="1"/>
      <c r="AU1607" s="1"/>
      <c r="AV1607" s="1"/>
      <c r="AW1607" s="1"/>
      <c r="AX1607" s="1"/>
      <c r="AY1607" s="1"/>
      <c r="AZ1607" s="1"/>
      <c r="BA1607" s="1"/>
      <c r="BB1607" s="1"/>
      <c r="BC1607" s="1"/>
      <c r="BD1607" s="1"/>
      <c r="BE1607" s="1"/>
      <c r="BF1607" s="1"/>
      <c r="BG1607" s="1"/>
      <c r="BH1607" s="1"/>
      <c r="BI1607" s="1"/>
      <c r="BJ1607" s="1"/>
      <c r="BK1607" s="1"/>
      <c r="BL1607" s="1"/>
      <c r="BM1607" s="1"/>
      <c r="BN1607" s="1"/>
      <c r="BO1607" s="1"/>
      <c r="BP1607" s="1"/>
      <c r="BQ1607" s="1"/>
      <c r="BR1607" s="1"/>
      <c r="BS1607" s="1"/>
      <c r="BT1607" s="1"/>
      <c r="BU1607" s="1"/>
      <c r="BV1607" s="1"/>
      <c r="BW1607" s="1"/>
      <c r="BX1607" s="1"/>
      <c r="BY1607" s="1"/>
      <c r="BZ1607" s="1"/>
      <c r="CA1607" s="1"/>
      <c r="CB1607" s="1"/>
      <c r="CC1607" s="1"/>
      <c r="CD1607" s="1"/>
      <c r="CE1607" s="1"/>
      <c r="CF1607" s="1"/>
      <c r="CG1607" s="1"/>
      <c r="CH1607" s="1"/>
      <c r="CI1607" s="1"/>
      <c r="CJ1607" s="1"/>
      <c r="CK1607" s="1"/>
      <c r="CL1607" s="1"/>
      <c r="CM1607" s="1"/>
      <c r="CN1607" s="1"/>
      <c r="CO1607" s="1"/>
      <c r="CP1607" s="1"/>
    </row>
    <row r="1608" customFormat="false" ht="11.25" hidden="false" customHeight="false" outlineLevel="0" collapsed="false">
      <c r="A1608" s="1"/>
      <c r="B1608" s="1"/>
      <c r="C1608" s="1"/>
      <c r="D1608" s="1"/>
      <c r="E1608" s="1"/>
      <c r="F1608" s="1"/>
      <c r="G1608" s="1"/>
      <c r="H1608" s="1"/>
      <c r="I1608" s="1"/>
      <c r="J1608" s="1"/>
      <c r="K1608" s="1"/>
      <c r="L1608" s="1"/>
      <c r="M1608" s="1"/>
      <c r="N1608" s="1"/>
      <c r="O1608" s="1"/>
      <c r="P1608" s="1"/>
      <c r="Q1608" s="1"/>
      <c r="R1608" s="1"/>
      <c r="S1608" s="1"/>
      <c r="T1608" s="1"/>
      <c r="U1608" s="1"/>
      <c r="V1608" s="1"/>
      <c r="W1608" s="1"/>
      <c r="X1608" s="1"/>
      <c r="Y1608" s="1"/>
      <c r="Z1608" s="1"/>
      <c r="AA1608" s="1"/>
      <c r="AB1608" s="1"/>
      <c r="AC1608" s="1"/>
      <c r="AD1608" s="1"/>
      <c r="AE1608" s="1"/>
      <c r="AF1608" s="1"/>
      <c r="AG1608" s="1"/>
      <c r="AH1608" s="1"/>
      <c r="AI1608" s="1"/>
      <c r="AJ1608" s="1"/>
      <c r="AK1608" s="1"/>
      <c r="AL1608" s="1"/>
      <c r="AM1608" s="1"/>
      <c r="AN1608" s="1"/>
      <c r="AR1608" s="1"/>
      <c r="AS1608" s="1"/>
      <c r="AT1608" s="1"/>
      <c r="AU1608" s="1"/>
      <c r="AV1608" s="1"/>
      <c r="AW1608" s="1"/>
      <c r="AX1608" s="1"/>
      <c r="AY1608" s="1"/>
      <c r="AZ1608" s="1"/>
      <c r="BA1608" s="1"/>
      <c r="BB1608" s="1"/>
      <c r="BC1608" s="1"/>
      <c r="BD1608" s="1"/>
      <c r="BE1608" s="1"/>
      <c r="BF1608" s="1"/>
      <c r="BG1608" s="1"/>
      <c r="BH1608" s="1"/>
      <c r="BI1608" s="1"/>
      <c r="BJ1608" s="1"/>
      <c r="BK1608" s="1"/>
      <c r="BL1608" s="1"/>
      <c r="BM1608" s="1"/>
      <c r="BN1608" s="1"/>
      <c r="BO1608" s="1"/>
      <c r="BP1608" s="1"/>
      <c r="BQ1608" s="1"/>
      <c r="BR1608" s="1"/>
      <c r="BS1608" s="1"/>
      <c r="BT1608" s="1"/>
      <c r="BU1608" s="1"/>
      <c r="BV1608" s="1"/>
      <c r="BW1608" s="1"/>
      <c r="BX1608" s="1"/>
      <c r="BY1608" s="1"/>
      <c r="BZ1608" s="1"/>
      <c r="CA1608" s="1"/>
      <c r="CB1608" s="1"/>
      <c r="CC1608" s="1"/>
      <c r="CD1608" s="1"/>
      <c r="CE1608" s="1"/>
      <c r="CF1608" s="1"/>
      <c r="CG1608" s="1"/>
      <c r="CH1608" s="1"/>
      <c r="CI1608" s="1"/>
      <c r="CJ1608" s="1"/>
      <c r="CK1608" s="1"/>
      <c r="CL1608" s="1"/>
      <c r="CM1608" s="1"/>
      <c r="CN1608" s="1"/>
      <c r="CO1608" s="1"/>
      <c r="CP1608" s="1"/>
    </row>
    <row r="1609" customFormat="false" ht="11.25" hidden="false" customHeight="false" outlineLevel="0" collapsed="false">
      <c r="A1609" s="1"/>
      <c r="B1609" s="1"/>
      <c r="C1609" s="1"/>
      <c r="D1609" s="1"/>
      <c r="E1609" s="1"/>
      <c r="F1609" s="1"/>
      <c r="G1609" s="1"/>
      <c r="H1609" s="1"/>
      <c r="I1609" s="1"/>
      <c r="J1609" s="1"/>
      <c r="K1609" s="1"/>
      <c r="L1609" s="1"/>
      <c r="M1609" s="1"/>
      <c r="N1609" s="1"/>
      <c r="O1609" s="1"/>
      <c r="P1609" s="1"/>
      <c r="Q1609" s="1"/>
      <c r="R1609" s="1"/>
      <c r="S1609" s="1"/>
      <c r="T1609" s="1"/>
      <c r="U1609" s="1"/>
      <c r="V1609" s="1"/>
      <c r="W1609" s="1"/>
      <c r="X1609" s="1"/>
      <c r="Y1609" s="1"/>
      <c r="Z1609" s="1"/>
      <c r="AA1609" s="1"/>
      <c r="AB1609" s="1"/>
      <c r="AC1609" s="1"/>
      <c r="AD1609" s="1"/>
      <c r="AE1609" s="1"/>
      <c r="AF1609" s="1"/>
      <c r="AG1609" s="1"/>
      <c r="AH1609" s="1"/>
      <c r="AI1609" s="1"/>
      <c r="AJ1609" s="1"/>
      <c r="AK1609" s="1"/>
      <c r="AL1609" s="1"/>
      <c r="AM1609" s="1"/>
      <c r="AN1609" s="1"/>
      <c r="AR1609" s="1"/>
      <c r="AS1609" s="1"/>
      <c r="AT1609" s="1"/>
      <c r="AU1609" s="1"/>
      <c r="AV1609" s="1"/>
      <c r="AW1609" s="1"/>
      <c r="AX1609" s="1"/>
      <c r="AY1609" s="1"/>
      <c r="AZ1609" s="1"/>
      <c r="BA1609" s="1"/>
      <c r="BB1609" s="1"/>
      <c r="BC1609" s="1"/>
      <c r="BD1609" s="1"/>
      <c r="BE1609" s="1"/>
      <c r="BF1609" s="1"/>
      <c r="BG1609" s="1"/>
      <c r="BH1609" s="1"/>
      <c r="BI1609" s="1"/>
      <c r="BJ1609" s="1"/>
      <c r="BK1609" s="1"/>
      <c r="BL1609" s="1"/>
      <c r="BM1609" s="1"/>
      <c r="BN1609" s="1"/>
      <c r="BO1609" s="1"/>
      <c r="BP1609" s="1"/>
      <c r="BQ1609" s="1"/>
      <c r="BR1609" s="1"/>
      <c r="BS1609" s="1"/>
      <c r="BT1609" s="1"/>
      <c r="BU1609" s="1"/>
      <c r="BV1609" s="1"/>
      <c r="BW1609" s="1"/>
      <c r="BX1609" s="1"/>
      <c r="BY1609" s="1"/>
      <c r="BZ1609" s="1"/>
      <c r="CA1609" s="1"/>
      <c r="CB1609" s="1"/>
      <c r="CC1609" s="1"/>
      <c r="CD1609" s="1"/>
      <c r="CE1609" s="1"/>
      <c r="CF1609" s="1"/>
      <c r="CG1609" s="1"/>
      <c r="CH1609" s="1"/>
      <c r="CI1609" s="1"/>
      <c r="CJ1609" s="1"/>
      <c r="CK1609" s="1"/>
      <c r="CL1609" s="1"/>
      <c r="CM1609" s="1"/>
      <c r="CN1609" s="1"/>
      <c r="CO1609" s="1"/>
      <c r="CP1609" s="1"/>
    </row>
    <row r="1610" customFormat="false" ht="11.25" hidden="false" customHeight="false" outlineLevel="0" collapsed="false">
      <c r="A1610" s="1"/>
      <c r="B1610" s="1"/>
      <c r="C1610" s="1"/>
      <c r="D1610" s="1"/>
      <c r="E1610" s="1"/>
      <c r="F1610" s="1"/>
      <c r="G1610" s="1"/>
      <c r="H1610" s="1"/>
      <c r="I1610" s="1"/>
      <c r="J1610" s="1"/>
      <c r="K1610" s="1"/>
      <c r="L1610" s="1"/>
      <c r="M1610" s="1"/>
      <c r="N1610" s="1"/>
      <c r="O1610" s="1"/>
      <c r="P1610" s="1"/>
      <c r="Q1610" s="1"/>
      <c r="R1610" s="1"/>
      <c r="S1610" s="1"/>
      <c r="T1610" s="1"/>
      <c r="U1610" s="1"/>
      <c r="V1610" s="1"/>
      <c r="W1610" s="1"/>
      <c r="X1610" s="1"/>
      <c r="Y1610" s="1"/>
      <c r="Z1610" s="1"/>
      <c r="AA1610" s="1"/>
      <c r="AB1610" s="1"/>
      <c r="AC1610" s="1"/>
      <c r="AD1610" s="1"/>
      <c r="AE1610" s="1"/>
      <c r="AF1610" s="1"/>
      <c r="AG1610" s="1"/>
      <c r="AH1610" s="1"/>
      <c r="AI1610" s="1"/>
      <c r="AJ1610" s="1"/>
      <c r="AK1610" s="1"/>
      <c r="AL1610" s="1"/>
      <c r="AM1610" s="1"/>
      <c r="AN1610" s="1"/>
      <c r="AR1610" s="1"/>
      <c r="AS1610" s="1"/>
      <c r="AT1610" s="1"/>
      <c r="AU1610" s="1"/>
      <c r="AV1610" s="1"/>
      <c r="AW1610" s="1"/>
      <c r="AX1610" s="1"/>
      <c r="AY1610" s="1"/>
      <c r="AZ1610" s="1"/>
      <c r="BA1610" s="1"/>
      <c r="BB1610" s="1"/>
      <c r="BC1610" s="1"/>
      <c r="BD1610" s="1"/>
      <c r="BE1610" s="1"/>
      <c r="BF1610" s="1"/>
      <c r="BG1610" s="1"/>
      <c r="BH1610" s="1"/>
      <c r="BI1610" s="1"/>
      <c r="BJ1610" s="1"/>
      <c r="BK1610" s="1"/>
      <c r="BL1610" s="1"/>
      <c r="BM1610" s="1"/>
      <c r="BN1610" s="1"/>
      <c r="BO1610" s="1"/>
      <c r="BP1610" s="1"/>
      <c r="BQ1610" s="1"/>
      <c r="BR1610" s="1"/>
      <c r="BS1610" s="1"/>
      <c r="BT1610" s="1"/>
      <c r="BU1610" s="1"/>
      <c r="BV1610" s="1"/>
      <c r="BW1610" s="1"/>
      <c r="BX1610" s="1"/>
      <c r="BY1610" s="1"/>
      <c r="BZ1610" s="1"/>
      <c r="CA1610" s="1"/>
      <c r="CB1610" s="1"/>
      <c r="CC1610" s="1"/>
      <c r="CD1610" s="1"/>
      <c r="CE1610" s="1"/>
      <c r="CF1610" s="1"/>
      <c r="CG1610" s="1"/>
      <c r="CH1610" s="1"/>
      <c r="CI1610" s="1"/>
      <c r="CJ1610" s="1"/>
      <c r="CK1610" s="1"/>
      <c r="CL1610" s="1"/>
      <c r="CM1610" s="1"/>
      <c r="CN1610" s="1"/>
      <c r="CO1610" s="1"/>
      <c r="CP1610" s="1"/>
    </row>
    <row r="1611" customFormat="false" ht="11.25" hidden="false" customHeight="false" outlineLevel="0" collapsed="false">
      <c r="A1611" s="1"/>
      <c r="B1611" s="1"/>
      <c r="C1611" s="1"/>
      <c r="D1611" s="1"/>
      <c r="E1611" s="1"/>
      <c r="F1611" s="1"/>
      <c r="G1611" s="1"/>
      <c r="H1611" s="1"/>
      <c r="I1611" s="1"/>
      <c r="J1611" s="1"/>
      <c r="K1611" s="1"/>
      <c r="L1611" s="1"/>
      <c r="M1611" s="1"/>
      <c r="N1611" s="1"/>
      <c r="O1611" s="1"/>
      <c r="P1611" s="1"/>
      <c r="Q1611" s="1"/>
      <c r="R1611" s="1"/>
      <c r="S1611" s="1"/>
      <c r="T1611" s="1"/>
      <c r="U1611" s="1"/>
      <c r="V1611" s="1"/>
      <c r="W1611" s="1"/>
      <c r="X1611" s="1"/>
      <c r="Y1611" s="1"/>
      <c r="Z1611" s="1"/>
      <c r="AA1611" s="1"/>
      <c r="AB1611" s="1"/>
      <c r="AC1611" s="1"/>
      <c r="AD1611" s="1"/>
      <c r="AE1611" s="1"/>
      <c r="AF1611" s="1"/>
      <c r="AG1611" s="1"/>
      <c r="AH1611" s="1"/>
      <c r="AI1611" s="1"/>
      <c r="AJ1611" s="1"/>
      <c r="AK1611" s="1"/>
      <c r="AL1611" s="1"/>
      <c r="AM1611" s="1"/>
      <c r="AN1611" s="1"/>
      <c r="AR1611" s="1"/>
      <c r="AS1611" s="1"/>
      <c r="AT1611" s="1"/>
      <c r="AU1611" s="1"/>
      <c r="AV1611" s="1"/>
      <c r="AW1611" s="1"/>
      <c r="AX1611" s="1"/>
      <c r="AY1611" s="1"/>
      <c r="AZ1611" s="1"/>
      <c r="BA1611" s="1"/>
      <c r="BB1611" s="1"/>
      <c r="BC1611" s="1"/>
      <c r="BD1611" s="1"/>
      <c r="BE1611" s="1"/>
      <c r="BF1611" s="1"/>
      <c r="BG1611" s="1"/>
      <c r="BH1611" s="1"/>
      <c r="BI1611" s="1"/>
      <c r="BJ1611" s="1"/>
      <c r="BK1611" s="1"/>
      <c r="BL1611" s="1"/>
      <c r="BM1611" s="1"/>
      <c r="BN1611" s="1"/>
      <c r="BO1611" s="1"/>
      <c r="BP1611" s="1"/>
      <c r="BQ1611" s="1"/>
      <c r="BR1611" s="1"/>
      <c r="BS1611" s="1"/>
      <c r="BT1611" s="1"/>
      <c r="BU1611" s="1"/>
      <c r="BV1611" s="1"/>
      <c r="BW1611" s="1"/>
      <c r="BX1611" s="1"/>
      <c r="BY1611" s="1"/>
      <c r="BZ1611" s="1"/>
      <c r="CA1611" s="1"/>
      <c r="CB1611" s="1"/>
      <c r="CC1611" s="1"/>
      <c r="CD1611" s="1"/>
      <c r="CE1611" s="1"/>
      <c r="CF1611" s="1"/>
      <c r="CG1611" s="1"/>
      <c r="CH1611" s="1"/>
      <c r="CI1611" s="1"/>
      <c r="CJ1611" s="1"/>
      <c r="CK1611" s="1"/>
      <c r="CL1611" s="1"/>
      <c r="CM1611" s="1"/>
      <c r="CN1611" s="1"/>
      <c r="CO1611" s="1"/>
      <c r="CP1611" s="1"/>
    </row>
    <row r="1612" customFormat="false" ht="11.25" hidden="false" customHeight="false" outlineLevel="0" collapsed="false">
      <c r="A1612" s="1"/>
      <c r="B1612" s="1"/>
      <c r="C1612" s="1"/>
      <c r="D1612" s="1"/>
      <c r="E1612" s="1"/>
      <c r="F1612" s="1"/>
      <c r="G1612" s="1"/>
      <c r="H1612" s="1"/>
      <c r="I1612" s="1"/>
      <c r="J1612" s="1"/>
      <c r="K1612" s="1"/>
      <c r="L1612" s="1"/>
      <c r="M1612" s="1"/>
      <c r="N1612" s="1"/>
      <c r="O1612" s="1"/>
      <c r="P1612" s="1"/>
      <c r="Q1612" s="1"/>
      <c r="R1612" s="1"/>
      <c r="S1612" s="1"/>
      <c r="T1612" s="1"/>
      <c r="U1612" s="1"/>
      <c r="V1612" s="1"/>
      <c r="W1612" s="1"/>
      <c r="X1612" s="1"/>
      <c r="Y1612" s="1"/>
      <c r="Z1612" s="1"/>
      <c r="AA1612" s="1"/>
      <c r="AB1612" s="1"/>
      <c r="AC1612" s="1"/>
      <c r="AD1612" s="1"/>
      <c r="AE1612" s="1"/>
      <c r="AF1612" s="1"/>
      <c r="AG1612" s="1"/>
      <c r="AH1612" s="1"/>
      <c r="AI1612" s="1"/>
      <c r="AJ1612" s="1"/>
      <c r="AK1612" s="1"/>
      <c r="AL1612" s="1"/>
      <c r="AM1612" s="1"/>
      <c r="AN1612" s="1"/>
      <c r="AR1612" s="1"/>
      <c r="AS1612" s="1"/>
      <c r="AT1612" s="1"/>
      <c r="AU1612" s="1"/>
      <c r="AV1612" s="1"/>
      <c r="AW1612" s="1"/>
      <c r="AX1612" s="1"/>
      <c r="AY1612" s="1"/>
      <c r="AZ1612" s="1"/>
      <c r="BA1612" s="1"/>
      <c r="BB1612" s="1"/>
      <c r="BC1612" s="1"/>
      <c r="BD1612" s="1"/>
      <c r="BE1612" s="1"/>
      <c r="BF1612" s="1"/>
      <c r="BG1612" s="1"/>
      <c r="BH1612" s="1"/>
      <c r="BI1612" s="1"/>
      <c r="BJ1612" s="1"/>
      <c r="BK1612" s="1"/>
      <c r="BL1612" s="1"/>
      <c r="BM1612" s="1"/>
      <c r="BN1612" s="1"/>
      <c r="BO1612" s="1"/>
      <c r="BP1612" s="1"/>
      <c r="BQ1612" s="1"/>
      <c r="BR1612" s="1"/>
      <c r="BS1612" s="1"/>
      <c r="BT1612" s="1"/>
      <c r="BU1612" s="1"/>
      <c r="BV1612" s="1"/>
      <c r="BW1612" s="1"/>
      <c r="BX1612" s="1"/>
      <c r="BY1612" s="1"/>
      <c r="BZ1612" s="1"/>
      <c r="CA1612" s="1"/>
      <c r="CB1612" s="1"/>
      <c r="CC1612" s="1"/>
      <c r="CD1612" s="1"/>
      <c r="CE1612" s="1"/>
      <c r="CF1612" s="1"/>
      <c r="CG1612" s="1"/>
      <c r="CH1612" s="1"/>
      <c r="CI1612" s="1"/>
      <c r="CJ1612" s="1"/>
      <c r="CK1612" s="1"/>
      <c r="CL1612" s="1"/>
      <c r="CM1612" s="1"/>
      <c r="CN1612" s="1"/>
      <c r="CO1612" s="1"/>
      <c r="CP1612" s="1"/>
    </row>
    <row r="1613" customFormat="false" ht="11.25" hidden="false" customHeight="false" outlineLevel="0" collapsed="false">
      <c r="A1613" s="1"/>
      <c r="B1613" s="1"/>
      <c r="C1613" s="1"/>
      <c r="D1613" s="1"/>
      <c r="E1613" s="1"/>
      <c r="F1613" s="1"/>
      <c r="G1613" s="1"/>
      <c r="H1613" s="1"/>
      <c r="I1613" s="1"/>
      <c r="J1613" s="1"/>
      <c r="K1613" s="1"/>
      <c r="L1613" s="1"/>
      <c r="M1613" s="1"/>
      <c r="N1613" s="1"/>
      <c r="O1613" s="1"/>
      <c r="P1613" s="1"/>
      <c r="Q1613" s="1"/>
      <c r="R1613" s="1"/>
      <c r="S1613" s="1"/>
      <c r="T1613" s="1"/>
      <c r="U1613" s="1"/>
      <c r="V1613" s="1"/>
      <c r="W1613" s="1"/>
      <c r="X1613" s="1"/>
      <c r="Y1613" s="1"/>
      <c r="Z1613" s="1"/>
      <c r="AA1613" s="1"/>
      <c r="AB1613" s="1"/>
      <c r="AC1613" s="1"/>
      <c r="AD1613" s="1"/>
      <c r="AE1613" s="1"/>
      <c r="AF1613" s="1"/>
      <c r="AG1613" s="1"/>
      <c r="AH1613" s="1"/>
      <c r="AI1613" s="1"/>
      <c r="AJ1613" s="1"/>
      <c r="AK1613" s="1"/>
      <c r="AL1613" s="1"/>
      <c r="AM1613" s="1"/>
      <c r="AN1613" s="1"/>
      <c r="AR1613" s="1"/>
      <c r="AS1613" s="1"/>
      <c r="AT1613" s="1"/>
      <c r="AU1613" s="1"/>
      <c r="AV1613" s="1"/>
      <c r="AW1613" s="1"/>
      <c r="AX1613" s="1"/>
      <c r="AY1613" s="1"/>
      <c r="AZ1613" s="1"/>
      <c r="BA1613" s="1"/>
      <c r="BB1613" s="1"/>
      <c r="BC1613" s="1"/>
      <c r="BD1613" s="1"/>
      <c r="BE1613" s="1"/>
      <c r="BF1613" s="1"/>
      <c r="BG1613" s="1"/>
      <c r="BH1613" s="1"/>
      <c r="BI1613" s="1"/>
      <c r="BJ1613" s="1"/>
      <c r="BK1613" s="1"/>
      <c r="BL1613" s="1"/>
      <c r="BM1613" s="1"/>
      <c r="BN1613" s="1"/>
      <c r="BO1613" s="1"/>
      <c r="BP1613" s="1"/>
      <c r="BQ1613" s="1"/>
      <c r="BR1613" s="1"/>
      <c r="BS1613" s="1"/>
      <c r="BT1613" s="1"/>
      <c r="BU1613" s="1"/>
      <c r="BV1613" s="1"/>
      <c r="BW1613" s="1"/>
      <c r="BX1613" s="1"/>
      <c r="BY1613" s="1"/>
      <c r="BZ1613" s="1"/>
      <c r="CA1613" s="1"/>
      <c r="CB1613" s="1"/>
      <c r="CC1613" s="1"/>
      <c r="CD1613" s="1"/>
      <c r="CE1613" s="1"/>
      <c r="CF1613" s="1"/>
      <c r="CG1613" s="1"/>
      <c r="CH1613" s="1"/>
      <c r="CI1613" s="1"/>
      <c r="CJ1613" s="1"/>
      <c r="CK1613" s="1"/>
      <c r="CL1613" s="1"/>
      <c r="CM1613" s="1"/>
      <c r="CN1613" s="1"/>
      <c r="CO1613" s="1"/>
      <c r="CP1613" s="1"/>
    </row>
    <row r="1614" customFormat="false" ht="11.25" hidden="false" customHeight="false" outlineLevel="0" collapsed="false">
      <c r="A1614" s="1"/>
      <c r="B1614" s="1"/>
      <c r="C1614" s="1"/>
      <c r="D1614" s="1"/>
      <c r="E1614" s="1"/>
      <c r="F1614" s="1"/>
      <c r="G1614" s="1"/>
      <c r="H1614" s="1"/>
      <c r="I1614" s="1"/>
      <c r="J1614" s="1"/>
      <c r="K1614" s="1"/>
      <c r="L1614" s="1"/>
      <c r="M1614" s="1"/>
      <c r="N1614" s="1"/>
      <c r="O1614" s="1"/>
      <c r="P1614" s="1"/>
      <c r="Q1614" s="1"/>
      <c r="R1614" s="1"/>
      <c r="S1614" s="1"/>
      <c r="T1614" s="1"/>
      <c r="U1614" s="1"/>
      <c r="V1614" s="1"/>
      <c r="W1614" s="1"/>
      <c r="X1614" s="1"/>
      <c r="Y1614" s="1"/>
      <c r="Z1614" s="1"/>
      <c r="AA1614" s="1"/>
      <c r="AB1614" s="1"/>
      <c r="AC1614" s="1"/>
      <c r="AD1614" s="1"/>
      <c r="AE1614" s="1"/>
      <c r="AF1614" s="1"/>
      <c r="AG1614" s="1"/>
      <c r="AH1614" s="1"/>
      <c r="AI1614" s="1"/>
      <c r="AJ1614" s="1"/>
      <c r="AK1614" s="1"/>
      <c r="AL1614" s="1"/>
      <c r="AM1614" s="1"/>
      <c r="AN1614" s="1"/>
      <c r="AR1614" s="1"/>
      <c r="AS1614" s="1"/>
      <c r="AT1614" s="1"/>
      <c r="AU1614" s="1"/>
      <c r="AV1614" s="1"/>
      <c r="AW1614" s="1"/>
      <c r="AX1614" s="1"/>
      <c r="AY1614" s="1"/>
      <c r="AZ1614" s="1"/>
      <c r="BA1614" s="1"/>
      <c r="BB1614" s="1"/>
      <c r="BC1614" s="1"/>
      <c r="BD1614" s="1"/>
      <c r="BE1614" s="1"/>
      <c r="BF1614" s="1"/>
      <c r="BG1614" s="1"/>
      <c r="BH1614" s="1"/>
      <c r="BI1614" s="1"/>
      <c r="BJ1614" s="1"/>
      <c r="BK1614" s="1"/>
      <c r="BL1614" s="1"/>
      <c r="BM1614" s="1"/>
      <c r="BN1614" s="1"/>
      <c r="BO1614" s="1"/>
      <c r="BP1614" s="1"/>
      <c r="BQ1614" s="1"/>
      <c r="BR1614" s="1"/>
      <c r="BS1614" s="1"/>
      <c r="BT1614" s="1"/>
      <c r="BU1614" s="1"/>
      <c r="BV1614" s="1"/>
      <c r="BW1614" s="1"/>
      <c r="BX1614" s="1"/>
      <c r="BY1614" s="1"/>
      <c r="BZ1614" s="1"/>
      <c r="CA1614" s="1"/>
      <c r="CB1614" s="1"/>
      <c r="CC1614" s="1"/>
      <c r="CD1614" s="1"/>
      <c r="CE1614" s="1"/>
      <c r="CF1614" s="1"/>
      <c r="CG1614" s="1"/>
      <c r="CH1614" s="1"/>
      <c r="CI1614" s="1"/>
      <c r="CJ1614" s="1"/>
      <c r="CK1614" s="1"/>
      <c r="CL1614" s="1"/>
      <c r="CM1614" s="1"/>
      <c r="CN1614" s="1"/>
      <c r="CO1614" s="1"/>
      <c r="CP1614" s="1"/>
    </row>
    <row r="1615" customFormat="false" ht="11.25" hidden="false" customHeight="false" outlineLevel="0" collapsed="false">
      <c r="A1615" s="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R1615" s="1"/>
      <c r="AS1615" s="1"/>
      <c r="AT1615" s="1"/>
      <c r="AU1615" s="1"/>
      <c r="AV1615" s="1"/>
      <c r="AW1615" s="1"/>
      <c r="AX1615" s="1"/>
      <c r="AY1615" s="1"/>
      <c r="AZ1615" s="1"/>
      <c r="BA1615" s="1"/>
      <c r="BB1615" s="1"/>
      <c r="BC1615" s="1"/>
      <c r="BD1615" s="1"/>
      <c r="BE1615" s="1"/>
      <c r="BF1615" s="1"/>
      <c r="BG1615" s="1"/>
      <c r="BH1615" s="1"/>
      <c r="BI1615" s="1"/>
      <c r="BJ1615" s="1"/>
      <c r="BK1615" s="1"/>
      <c r="BL1615" s="1"/>
      <c r="BM1615" s="1"/>
      <c r="BN1615" s="1"/>
      <c r="BO1615" s="1"/>
      <c r="BP1615" s="1"/>
      <c r="BQ1615" s="1"/>
      <c r="BR1615" s="1"/>
      <c r="BS1615" s="1"/>
      <c r="BT1615" s="1"/>
      <c r="BU1615" s="1"/>
      <c r="BV1615" s="1"/>
      <c r="BW1615" s="1"/>
      <c r="BX1615" s="1"/>
      <c r="BY1615" s="1"/>
      <c r="BZ1615" s="1"/>
      <c r="CA1615" s="1"/>
      <c r="CB1615" s="1"/>
      <c r="CC1615" s="1"/>
      <c r="CD1615" s="1"/>
      <c r="CE1615" s="1"/>
      <c r="CF1615" s="1"/>
      <c r="CG1615" s="1"/>
      <c r="CH1615" s="1"/>
      <c r="CI1615" s="1"/>
      <c r="CJ1615" s="1"/>
      <c r="CK1615" s="1"/>
      <c r="CL1615" s="1"/>
      <c r="CM1615" s="1"/>
      <c r="CN1615" s="1"/>
      <c r="CO1615" s="1"/>
      <c r="CP1615" s="1"/>
    </row>
    <row r="1616" customFormat="false" ht="11.25" hidden="false" customHeight="false" outlineLevel="0" collapsed="false">
      <c r="A1616" s="1"/>
      <c r="B1616" s="1"/>
      <c r="C1616" s="1"/>
      <c r="D1616" s="1"/>
      <c r="E1616" s="1"/>
      <c r="F1616" s="1"/>
      <c r="G1616" s="1"/>
      <c r="H1616" s="1"/>
      <c r="I1616" s="1"/>
      <c r="J1616" s="1"/>
      <c r="K1616" s="1"/>
      <c r="L1616" s="1"/>
      <c r="M1616" s="1"/>
      <c r="N1616" s="1"/>
      <c r="O1616" s="1"/>
      <c r="P1616" s="1"/>
      <c r="Q1616" s="1"/>
      <c r="R1616" s="1"/>
      <c r="S1616" s="1"/>
      <c r="T1616" s="1"/>
      <c r="U1616" s="1"/>
      <c r="V1616" s="1"/>
      <c r="W1616" s="1"/>
      <c r="X1616" s="1"/>
      <c r="Y1616" s="1"/>
      <c r="Z1616" s="1"/>
      <c r="AA1616" s="1"/>
      <c r="AB1616" s="1"/>
      <c r="AC1616" s="1"/>
      <c r="AD1616" s="1"/>
      <c r="AE1616" s="1"/>
      <c r="AF1616" s="1"/>
      <c r="AG1616" s="1"/>
      <c r="AH1616" s="1"/>
      <c r="AI1616" s="1"/>
      <c r="AJ1616" s="1"/>
      <c r="AK1616" s="1"/>
      <c r="AL1616" s="1"/>
      <c r="AM1616" s="1"/>
      <c r="AN1616" s="1"/>
      <c r="AR1616" s="1"/>
      <c r="AS1616" s="1"/>
      <c r="AT1616" s="1"/>
      <c r="AU1616" s="1"/>
      <c r="AV1616" s="1"/>
      <c r="AW1616" s="1"/>
      <c r="AX1616" s="1"/>
      <c r="AY1616" s="1"/>
      <c r="AZ1616" s="1"/>
      <c r="BA1616" s="1"/>
      <c r="BB1616" s="1"/>
      <c r="BC1616" s="1"/>
      <c r="BD1616" s="1"/>
      <c r="BE1616" s="1"/>
      <c r="BF1616" s="1"/>
      <c r="BG1616" s="1"/>
      <c r="BH1616" s="1"/>
      <c r="BI1616" s="1"/>
      <c r="BJ1616" s="1"/>
      <c r="BK1616" s="1"/>
      <c r="BL1616" s="1"/>
      <c r="BM1616" s="1"/>
      <c r="BN1616" s="1"/>
      <c r="BO1616" s="1"/>
      <c r="BP1616" s="1"/>
      <c r="BQ1616" s="1"/>
      <c r="BR1616" s="1"/>
      <c r="BS1616" s="1"/>
      <c r="BT1616" s="1"/>
      <c r="BU1616" s="1"/>
      <c r="BV1616" s="1"/>
      <c r="BW1616" s="1"/>
      <c r="BX1616" s="1"/>
      <c r="BY1616" s="1"/>
      <c r="BZ1616" s="1"/>
      <c r="CA1616" s="1"/>
      <c r="CB1616" s="1"/>
      <c r="CC1616" s="1"/>
      <c r="CD1616" s="1"/>
      <c r="CE1616" s="1"/>
      <c r="CF1616" s="1"/>
      <c r="CG1616" s="1"/>
      <c r="CH1616" s="1"/>
      <c r="CI1616" s="1"/>
      <c r="CJ1616" s="1"/>
      <c r="CK1616" s="1"/>
      <c r="CL1616" s="1"/>
      <c r="CM1616" s="1"/>
      <c r="CN1616" s="1"/>
      <c r="CO1616" s="1"/>
      <c r="CP1616" s="1"/>
    </row>
    <row r="1617" customFormat="false" ht="11.25" hidden="false" customHeight="false" outlineLevel="0" collapsed="false">
      <c r="A1617" s="1"/>
      <c r="B1617" s="1"/>
      <c r="C1617" s="1"/>
      <c r="D1617" s="1"/>
      <c r="E1617" s="1"/>
      <c r="F1617" s="1"/>
      <c r="G1617" s="1"/>
      <c r="H1617" s="1"/>
      <c r="I1617" s="1"/>
      <c r="J1617" s="1"/>
      <c r="K1617" s="1"/>
      <c r="L1617" s="1"/>
      <c r="M1617" s="1"/>
      <c r="N1617" s="1"/>
      <c r="O1617" s="1"/>
      <c r="P1617" s="1"/>
      <c r="Q1617" s="1"/>
      <c r="R1617" s="1"/>
      <c r="S1617" s="1"/>
      <c r="T1617" s="1"/>
      <c r="U1617" s="1"/>
      <c r="V1617" s="1"/>
      <c r="W1617" s="1"/>
      <c r="X1617" s="1"/>
      <c r="Y1617" s="1"/>
      <c r="Z1617" s="1"/>
      <c r="AA1617" s="1"/>
      <c r="AB1617" s="1"/>
      <c r="AC1617" s="1"/>
      <c r="AD1617" s="1"/>
      <c r="AE1617" s="1"/>
      <c r="AF1617" s="1"/>
      <c r="AG1617" s="1"/>
      <c r="AH1617" s="1"/>
      <c r="AI1617" s="1"/>
      <c r="AJ1617" s="1"/>
      <c r="AK1617" s="1"/>
      <c r="AL1617" s="1"/>
      <c r="AM1617" s="1"/>
      <c r="AN1617" s="1"/>
      <c r="AR1617" s="1"/>
      <c r="AS1617" s="1"/>
      <c r="AT1617" s="1"/>
      <c r="AU1617" s="1"/>
      <c r="AV1617" s="1"/>
      <c r="AW1617" s="1"/>
      <c r="AX1617" s="1"/>
      <c r="AY1617" s="1"/>
      <c r="AZ1617" s="1"/>
      <c r="BA1617" s="1"/>
      <c r="BB1617" s="1"/>
      <c r="BC1617" s="1"/>
      <c r="BD1617" s="1"/>
      <c r="BE1617" s="1"/>
      <c r="BF1617" s="1"/>
      <c r="BG1617" s="1"/>
      <c r="BH1617" s="1"/>
      <c r="BI1617" s="1"/>
      <c r="BJ1617" s="1"/>
      <c r="BK1617" s="1"/>
      <c r="BL1617" s="1"/>
      <c r="BM1617" s="1"/>
      <c r="BN1617" s="1"/>
      <c r="BO1617" s="1"/>
      <c r="BP1617" s="1"/>
      <c r="BQ1617" s="1"/>
      <c r="BR1617" s="1"/>
      <c r="BS1617" s="1"/>
      <c r="BT1617" s="1"/>
      <c r="BU1617" s="1"/>
      <c r="BV1617" s="1"/>
      <c r="BW1617" s="1"/>
      <c r="BX1617" s="1"/>
      <c r="BY1617" s="1"/>
      <c r="BZ1617" s="1"/>
      <c r="CA1617" s="1"/>
      <c r="CB1617" s="1"/>
      <c r="CC1617" s="1"/>
      <c r="CD1617" s="1"/>
      <c r="CE1617" s="1"/>
      <c r="CF1617" s="1"/>
      <c r="CG1617" s="1"/>
      <c r="CH1617" s="1"/>
      <c r="CI1617" s="1"/>
      <c r="CJ1617" s="1"/>
      <c r="CK1617" s="1"/>
      <c r="CL1617" s="1"/>
      <c r="CM1617" s="1"/>
      <c r="CN1617" s="1"/>
      <c r="CO1617" s="1"/>
      <c r="CP1617" s="1"/>
    </row>
    <row r="1618" customFormat="false" ht="11.25" hidden="false" customHeight="false" outlineLevel="0" collapsed="false">
      <c r="A1618" s="1"/>
      <c r="B1618" s="1"/>
      <c r="C1618" s="1"/>
      <c r="D1618" s="1"/>
      <c r="E1618" s="1"/>
      <c r="F1618" s="1"/>
      <c r="G1618" s="1"/>
      <c r="H1618" s="1"/>
      <c r="I1618" s="1"/>
      <c r="J1618" s="1"/>
      <c r="K1618" s="1"/>
      <c r="L1618" s="1"/>
      <c r="M1618" s="1"/>
      <c r="N1618" s="1"/>
      <c r="O1618" s="1"/>
      <c r="P1618" s="1"/>
      <c r="Q1618" s="1"/>
      <c r="R1618" s="1"/>
      <c r="S1618" s="1"/>
      <c r="T1618" s="1"/>
      <c r="U1618" s="1"/>
      <c r="V1618" s="1"/>
      <c r="W1618" s="1"/>
      <c r="X1618" s="1"/>
      <c r="Y1618" s="1"/>
      <c r="Z1618" s="1"/>
      <c r="AA1618" s="1"/>
      <c r="AB1618" s="1"/>
      <c r="AC1618" s="1"/>
      <c r="AD1618" s="1"/>
      <c r="AE1618" s="1"/>
      <c r="AF1618" s="1"/>
      <c r="AG1618" s="1"/>
      <c r="AH1618" s="1"/>
      <c r="AI1618" s="1"/>
      <c r="AJ1618" s="1"/>
      <c r="AK1618" s="1"/>
      <c r="AL1618" s="1"/>
      <c r="AM1618" s="1"/>
      <c r="AN1618" s="1"/>
      <c r="AR1618" s="1"/>
      <c r="AS1618" s="1"/>
      <c r="AT1618" s="1"/>
      <c r="AU1618" s="1"/>
      <c r="AV1618" s="1"/>
      <c r="AW1618" s="1"/>
      <c r="AX1618" s="1"/>
      <c r="AY1618" s="1"/>
      <c r="AZ1618" s="1"/>
      <c r="BA1618" s="1"/>
      <c r="BB1618" s="1"/>
      <c r="BC1618" s="1"/>
      <c r="BD1618" s="1"/>
      <c r="BE1618" s="1"/>
      <c r="BF1618" s="1"/>
      <c r="BG1618" s="1"/>
      <c r="BH1618" s="1"/>
      <c r="BI1618" s="1"/>
      <c r="BJ1618" s="1"/>
      <c r="BK1618" s="1"/>
      <c r="BL1618" s="1"/>
      <c r="BM1618" s="1"/>
      <c r="BN1618" s="1"/>
      <c r="BO1618" s="1"/>
      <c r="BP1618" s="1"/>
      <c r="BQ1618" s="1"/>
      <c r="BR1618" s="1"/>
      <c r="BS1618" s="1"/>
      <c r="BT1618" s="1"/>
      <c r="BU1618" s="1"/>
      <c r="BV1618" s="1"/>
      <c r="BW1618" s="1"/>
      <c r="BX1618" s="1"/>
      <c r="BY1618" s="1"/>
      <c r="BZ1618" s="1"/>
      <c r="CA1618" s="1"/>
      <c r="CB1618" s="1"/>
      <c r="CC1618" s="1"/>
      <c r="CD1618" s="1"/>
      <c r="CE1618" s="1"/>
      <c r="CF1618" s="1"/>
      <c r="CG1618" s="1"/>
      <c r="CH1618" s="1"/>
      <c r="CI1618" s="1"/>
      <c r="CJ1618" s="1"/>
      <c r="CK1618" s="1"/>
      <c r="CL1618" s="1"/>
      <c r="CM1618" s="1"/>
      <c r="CN1618" s="1"/>
      <c r="CO1618" s="1"/>
      <c r="CP1618" s="1"/>
    </row>
    <row r="1619" customFormat="false" ht="11.25" hidden="false" customHeight="false" outlineLevel="0" collapsed="false">
      <c r="A1619" s="1"/>
      <c r="B1619" s="1"/>
      <c r="C1619" s="1"/>
      <c r="D1619" s="1"/>
      <c r="E1619" s="1"/>
      <c r="F1619" s="1"/>
      <c r="G1619" s="1"/>
      <c r="H1619" s="1"/>
      <c r="I1619" s="1"/>
      <c r="J1619" s="1"/>
      <c r="K1619" s="1"/>
      <c r="L1619" s="1"/>
      <c r="M1619" s="1"/>
      <c r="N1619" s="1"/>
      <c r="O1619" s="1"/>
      <c r="P1619" s="1"/>
      <c r="Q1619" s="1"/>
      <c r="R1619" s="1"/>
      <c r="S1619" s="1"/>
      <c r="T1619" s="1"/>
      <c r="U1619" s="1"/>
      <c r="V1619" s="1"/>
      <c r="W1619" s="1"/>
      <c r="X1619" s="1"/>
      <c r="Y1619" s="1"/>
      <c r="Z1619" s="1"/>
      <c r="AA1619" s="1"/>
      <c r="AB1619" s="1"/>
      <c r="AC1619" s="1"/>
      <c r="AD1619" s="1"/>
      <c r="AE1619" s="1"/>
      <c r="AF1619" s="1"/>
      <c r="AG1619" s="1"/>
      <c r="AH1619" s="1"/>
      <c r="AI1619" s="1"/>
      <c r="AJ1619" s="1"/>
      <c r="AK1619" s="1"/>
      <c r="AL1619" s="1"/>
      <c r="AM1619" s="1"/>
      <c r="AN1619" s="1"/>
      <c r="AR1619" s="1"/>
      <c r="AS1619" s="1"/>
      <c r="AT1619" s="1"/>
      <c r="AU1619" s="1"/>
      <c r="AV1619" s="1"/>
      <c r="AW1619" s="1"/>
      <c r="AX1619" s="1"/>
      <c r="AY1619" s="1"/>
      <c r="AZ1619" s="1"/>
      <c r="BA1619" s="1"/>
      <c r="BB1619" s="1"/>
      <c r="BC1619" s="1"/>
      <c r="BD1619" s="1"/>
      <c r="BE1619" s="1"/>
      <c r="BF1619" s="1"/>
      <c r="BG1619" s="1"/>
      <c r="BH1619" s="1"/>
      <c r="BI1619" s="1"/>
      <c r="BJ1619" s="1"/>
      <c r="BK1619" s="1"/>
      <c r="BL1619" s="1"/>
      <c r="BM1619" s="1"/>
      <c r="BN1619" s="1"/>
      <c r="BO1619" s="1"/>
      <c r="BP1619" s="1"/>
      <c r="BQ1619" s="1"/>
      <c r="BR1619" s="1"/>
      <c r="BS1619" s="1"/>
      <c r="BT1619" s="1"/>
      <c r="BU1619" s="1"/>
      <c r="BV1619" s="1"/>
      <c r="BW1619" s="1"/>
      <c r="BX1619" s="1"/>
      <c r="BY1619" s="1"/>
      <c r="BZ1619" s="1"/>
      <c r="CA1619" s="1"/>
      <c r="CB1619" s="1"/>
      <c r="CC1619" s="1"/>
      <c r="CD1619" s="1"/>
      <c r="CE1619" s="1"/>
      <c r="CF1619" s="1"/>
      <c r="CG1619" s="1"/>
      <c r="CH1619" s="1"/>
      <c r="CI1619" s="1"/>
      <c r="CJ1619" s="1"/>
      <c r="CK1619" s="1"/>
      <c r="CL1619" s="1"/>
      <c r="CM1619" s="1"/>
      <c r="CN1619" s="1"/>
      <c r="CO1619" s="1"/>
      <c r="CP1619" s="1"/>
    </row>
    <row r="1620" customFormat="false" ht="11.25" hidden="false" customHeight="false" outlineLevel="0" collapsed="false">
      <c r="A1620" s="1"/>
      <c r="B1620" s="1"/>
      <c r="C1620" s="1"/>
      <c r="D1620" s="1"/>
      <c r="E1620" s="1"/>
      <c r="F1620" s="1"/>
      <c r="G1620" s="1"/>
      <c r="H1620" s="1"/>
      <c r="I1620" s="1"/>
      <c r="J1620" s="1"/>
      <c r="K1620" s="1"/>
      <c r="L1620" s="1"/>
      <c r="M1620" s="1"/>
      <c r="N1620" s="1"/>
      <c r="O1620" s="1"/>
      <c r="P1620" s="1"/>
      <c r="Q1620" s="1"/>
      <c r="R1620" s="1"/>
      <c r="S1620" s="1"/>
      <c r="T1620" s="1"/>
      <c r="U1620" s="1"/>
      <c r="V1620" s="1"/>
      <c r="W1620" s="1"/>
      <c r="X1620" s="1"/>
      <c r="Y1620" s="1"/>
      <c r="Z1620" s="1"/>
      <c r="AA1620" s="1"/>
      <c r="AB1620" s="1"/>
      <c r="AC1620" s="1"/>
      <c r="AD1620" s="1"/>
      <c r="AE1620" s="1"/>
      <c r="AF1620" s="1"/>
      <c r="AG1620" s="1"/>
      <c r="AH1620" s="1"/>
      <c r="AI1620" s="1"/>
      <c r="AJ1620" s="1"/>
      <c r="AK1620" s="1"/>
      <c r="AL1620" s="1"/>
      <c r="AM1620" s="1"/>
      <c r="AN1620" s="1"/>
      <c r="AR1620" s="1"/>
      <c r="AS1620" s="1"/>
      <c r="AT1620" s="1"/>
      <c r="AU1620" s="1"/>
      <c r="AV1620" s="1"/>
      <c r="AW1620" s="1"/>
      <c r="AX1620" s="1"/>
      <c r="AY1620" s="1"/>
      <c r="AZ1620" s="1"/>
      <c r="BA1620" s="1"/>
      <c r="BB1620" s="1"/>
      <c r="BC1620" s="1"/>
      <c r="BD1620" s="1"/>
      <c r="BE1620" s="1"/>
      <c r="BF1620" s="1"/>
      <c r="BG1620" s="1"/>
      <c r="BH1620" s="1"/>
      <c r="BI1620" s="1"/>
      <c r="BJ1620" s="1"/>
      <c r="BK1620" s="1"/>
      <c r="BL1620" s="1"/>
      <c r="BM1620" s="1"/>
      <c r="BN1620" s="1"/>
      <c r="BO1620" s="1"/>
      <c r="BP1620" s="1"/>
      <c r="BQ1620" s="1"/>
      <c r="BR1620" s="1"/>
      <c r="BS1620" s="1"/>
      <c r="BT1620" s="1"/>
      <c r="BU1620" s="1"/>
      <c r="BV1620" s="1"/>
      <c r="BW1620" s="1"/>
      <c r="BX1620" s="1"/>
      <c r="BY1620" s="1"/>
      <c r="BZ1620" s="1"/>
      <c r="CA1620" s="1"/>
      <c r="CB1620" s="1"/>
      <c r="CC1620" s="1"/>
      <c r="CD1620" s="1"/>
      <c r="CE1620" s="1"/>
      <c r="CF1620" s="1"/>
      <c r="CG1620" s="1"/>
      <c r="CH1620" s="1"/>
      <c r="CI1620" s="1"/>
      <c r="CJ1620" s="1"/>
      <c r="CK1620" s="1"/>
      <c r="CL1620" s="1"/>
      <c r="CM1620" s="1"/>
      <c r="CN1620" s="1"/>
      <c r="CO1620" s="1"/>
      <c r="CP1620" s="1"/>
    </row>
    <row r="1621" customFormat="false" ht="11.25" hidden="false" customHeight="false" outlineLevel="0" collapsed="false">
      <c r="A1621" s="1"/>
      <c r="B1621" s="1"/>
      <c r="C1621" s="1"/>
      <c r="D1621" s="1"/>
      <c r="E1621" s="1"/>
      <c r="F1621" s="1"/>
      <c r="G1621" s="1"/>
      <c r="H1621" s="1"/>
      <c r="I1621" s="1"/>
      <c r="J1621" s="1"/>
      <c r="K1621" s="1"/>
      <c r="L1621" s="1"/>
      <c r="M1621" s="1"/>
      <c r="N1621" s="1"/>
      <c r="O1621" s="1"/>
      <c r="P1621" s="1"/>
      <c r="Q1621" s="1"/>
      <c r="R1621" s="1"/>
      <c r="S1621" s="1"/>
      <c r="T1621" s="1"/>
      <c r="U1621" s="1"/>
      <c r="V1621" s="1"/>
      <c r="W1621" s="1"/>
      <c r="X1621" s="1"/>
      <c r="Y1621" s="1"/>
      <c r="Z1621" s="1"/>
      <c r="AA1621" s="1"/>
      <c r="AB1621" s="1"/>
      <c r="AC1621" s="1"/>
      <c r="AD1621" s="1"/>
      <c r="AE1621" s="1"/>
      <c r="AF1621" s="1"/>
      <c r="AG1621" s="1"/>
      <c r="AH1621" s="1"/>
      <c r="AI1621" s="1"/>
      <c r="AJ1621" s="1"/>
      <c r="AK1621" s="1"/>
      <c r="AL1621" s="1"/>
      <c r="AM1621" s="1"/>
      <c r="AN1621" s="1"/>
      <c r="AR1621" s="1"/>
      <c r="AS1621" s="1"/>
      <c r="AT1621" s="1"/>
      <c r="AU1621" s="1"/>
      <c r="AV1621" s="1"/>
      <c r="AW1621" s="1"/>
      <c r="AX1621" s="1"/>
      <c r="AY1621" s="1"/>
      <c r="AZ1621" s="1"/>
      <c r="BA1621" s="1"/>
      <c r="BB1621" s="1"/>
      <c r="BC1621" s="1"/>
      <c r="BD1621" s="1"/>
      <c r="BE1621" s="1"/>
      <c r="BF1621" s="1"/>
      <c r="BG1621" s="1"/>
      <c r="BH1621" s="1"/>
      <c r="BI1621" s="1"/>
      <c r="BJ1621" s="1"/>
      <c r="BK1621" s="1"/>
      <c r="BL1621" s="1"/>
      <c r="BM1621" s="1"/>
      <c r="BN1621" s="1"/>
      <c r="BO1621" s="1"/>
      <c r="BP1621" s="1"/>
      <c r="BQ1621" s="1"/>
      <c r="BR1621" s="1"/>
      <c r="BS1621" s="1"/>
      <c r="BT1621" s="1"/>
      <c r="BU1621" s="1"/>
      <c r="BV1621" s="1"/>
      <c r="BW1621" s="1"/>
      <c r="BX1621" s="1"/>
      <c r="BY1621" s="1"/>
      <c r="BZ1621" s="1"/>
      <c r="CA1621" s="1"/>
      <c r="CB1621" s="1"/>
      <c r="CC1621" s="1"/>
      <c r="CD1621" s="1"/>
      <c r="CE1621" s="1"/>
      <c r="CF1621" s="1"/>
      <c r="CG1621" s="1"/>
      <c r="CH1621" s="1"/>
      <c r="CI1621" s="1"/>
      <c r="CJ1621" s="1"/>
      <c r="CK1621" s="1"/>
      <c r="CL1621" s="1"/>
      <c r="CM1621" s="1"/>
      <c r="CN1621" s="1"/>
      <c r="CO1621" s="1"/>
      <c r="CP1621" s="1"/>
    </row>
    <row r="1622" customFormat="false" ht="11.25" hidden="false" customHeight="false" outlineLevel="0" collapsed="false">
      <c r="A1622" s="1"/>
      <c r="B1622" s="1"/>
      <c r="C1622" s="1"/>
      <c r="D1622" s="1"/>
      <c r="E1622" s="1"/>
      <c r="F1622" s="1"/>
      <c r="G1622" s="1"/>
      <c r="H1622" s="1"/>
      <c r="I1622" s="1"/>
      <c r="J1622" s="1"/>
      <c r="K1622" s="1"/>
      <c r="L1622" s="1"/>
      <c r="M1622" s="1"/>
      <c r="N1622" s="1"/>
      <c r="O1622" s="1"/>
      <c r="P1622" s="1"/>
      <c r="Q1622" s="1"/>
      <c r="R1622" s="1"/>
      <c r="S1622" s="1"/>
      <c r="T1622" s="1"/>
      <c r="U1622" s="1"/>
      <c r="V1622" s="1"/>
      <c r="W1622" s="1"/>
      <c r="X1622" s="1"/>
      <c r="Y1622" s="1"/>
      <c r="Z1622" s="1"/>
      <c r="AA1622" s="1"/>
      <c r="AB1622" s="1"/>
      <c r="AC1622" s="1"/>
      <c r="AD1622" s="1"/>
      <c r="AE1622" s="1"/>
      <c r="AF1622" s="1"/>
      <c r="AG1622" s="1"/>
      <c r="AH1622" s="1"/>
      <c r="AI1622" s="1"/>
      <c r="AJ1622" s="1"/>
      <c r="AK1622" s="1"/>
      <c r="AL1622" s="1"/>
      <c r="AM1622" s="1"/>
      <c r="AN1622" s="1"/>
      <c r="AR1622" s="1"/>
      <c r="AS1622" s="1"/>
      <c r="AT1622" s="1"/>
      <c r="AU1622" s="1"/>
      <c r="AV1622" s="1"/>
      <c r="AW1622" s="1"/>
      <c r="AX1622" s="1"/>
      <c r="AY1622" s="1"/>
      <c r="AZ1622" s="1"/>
      <c r="BA1622" s="1"/>
      <c r="BB1622" s="1"/>
      <c r="BC1622" s="1"/>
      <c r="BD1622" s="1"/>
      <c r="BE1622" s="1"/>
      <c r="BF1622" s="1"/>
      <c r="BG1622" s="1"/>
      <c r="BH1622" s="1"/>
      <c r="BI1622" s="1"/>
      <c r="BJ1622" s="1"/>
      <c r="BK1622" s="1"/>
      <c r="BL1622" s="1"/>
      <c r="BM1622" s="1"/>
      <c r="BN1622" s="1"/>
      <c r="BO1622" s="1"/>
      <c r="BP1622" s="1"/>
      <c r="BQ1622" s="1"/>
      <c r="BR1622" s="1"/>
      <c r="BS1622" s="1"/>
      <c r="BT1622" s="1"/>
      <c r="BU1622" s="1"/>
      <c r="BV1622" s="1"/>
      <c r="BW1622" s="1"/>
      <c r="BX1622" s="1"/>
      <c r="BY1622" s="1"/>
      <c r="BZ1622" s="1"/>
      <c r="CA1622" s="1"/>
      <c r="CB1622" s="1"/>
      <c r="CC1622" s="1"/>
      <c r="CD1622" s="1"/>
      <c r="CE1622" s="1"/>
      <c r="CF1622" s="1"/>
      <c r="CG1622" s="1"/>
      <c r="CH1622" s="1"/>
      <c r="CI1622" s="1"/>
      <c r="CJ1622" s="1"/>
      <c r="CK1622" s="1"/>
      <c r="CL1622" s="1"/>
      <c r="CM1622" s="1"/>
      <c r="CN1622" s="1"/>
      <c r="CO1622" s="1"/>
      <c r="CP1622" s="1"/>
    </row>
    <row r="1623" customFormat="false" ht="11.25" hidden="false" customHeight="false" outlineLevel="0" collapsed="false">
      <c r="A1623" s="1"/>
      <c r="B1623" s="1"/>
      <c r="C1623" s="1"/>
      <c r="D1623" s="1"/>
      <c r="E1623" s="1"/>
      <c r="F1623" s="1"/>
      <c r="G1623" s="1"/>
      <c r="H1623" s="1"/>
      <c r="I1623" s="1"/>
      <c r="J1623" s="1"/>
      <c r="K1623" s="1"/>
      <c r="L1623" s="1"/>
      <c r="M1623" s="1"/>
      <c r="N1623" s="1"/>
      <c r="O1623" s="1"/>
      <c r="P1623" s="1"/>
      <c r="Q1623" s="1"/>
      <c r="R1623" s="1"/>
      <c r="S1623" s="1"/>
      <c r="T1623" s="1"/>
      <c r="U1623" s="1"/>
      <c r="V1623" s="1"/>
      <c r="W1623" s="1"/>
      <c r="X1623" s="1"/>
      <c r="Y1623" s="1"/>
      <c r="Z1623" s="1"/>
      <c r="AA1623" s="1"/>
      <c r="AB1623" s="1"/>
      <c r="AC1623" s="1"/>
      <c r="AD1623" s="1"/>
      <c r="AE1623" s="1"/>
      <c r="AF1623" s="1"/>
      <c r="AG1623" s="1"/>
      <c r="AH1623" s="1"/>
      <c r="AI1623" s="1"/>
      <c r="AJ1623" s="1"/>
      <c r="AK1623" s="1"/>
      <c r="AL1623" s="1"/>
      <c r="AM1623" s="1"/>
      <c r="AN1623" s="1"/>
      <c r="AR1623" s="1"/>
      <c r="AS1623" s="1"/>
      <c r="AT1623" s="1"/>
      <c r="AU1623" s="1"/>
      <c r="AV1623" s="1"/>
      <c r="AW1623" s="1"/>
      <c r="AX1623" s="1"/>
      <c r="AY1623" s="1"/>
      <c r="AZ1623" s="1"/>
      <c r="BA1623" s="1"/>
      <c r="BB1623" s="1"/>
      <c r="BC1623" s="1"/>
      <c r="BD1623" s="1"/>
      <c r="BE1623" s="1"/>
      <c r="BF1623" s="1"/>
      <c r="BG1623" s="1"/>
      <c r="BH1623" s="1"/>
      <c r="BI1623" s="1"/>
      <c r="BJ1623" s="1"/>
      <c r="BK1623" s="1"/>
      <c r="BL1623" s="1"/>
      <c r="BM1623" s="1"/>
      <c r="BN1623" s="1"/>
      <c r="BO1623" s="1"/>
      <c r="BP1623" s="1"/>
      <c r="BQ1623" s="1"/>
      <c r="BR1623" s="1"/>
      <c r="BS1623" s="1"/>
      <c r="BT1623" s="1"/>
      <c r="BU1623" s="1"/>
      <c r="BV1623" s="1"/>
      <c r="BW1623" s="1"/>
      <c r="BX1623" s="1"/>
      <c r="BY1623" s="1"/>
      <c r="BZ1623" s="1"/>
      <c r="CA1623" s="1"/>
      <c r="CB1623" s="1"/>
      <c r="CC1623" s="1"/>
      <c r="CD1623" s="1"/>
      <c r="CE1623" s="1"/>
      <c r="CF1623" s="1"/>
      <c r="CG1623" s="1"/>
      <c r="CH1623" s="1"/>
      <c r="CI1623" s="1"/>
      <c r="CJ1623" s="1"/>
      <c r="CK1623" s="1"/>
      <c r="CL1623" s="1"/>
      <c r="CM1623" s="1"/>
      <c r="CN1623" s="1"/>
      <c r="CO1623" s="1"/>
      <c r="CP1623" s="1"/>
    </row>
    <row r="1624" customFormat="false" ht="11.25" hidden="false" customHeight="false" outlineLevel="0" collapsed="false">
      <c r="A1624" s="1"/>
      <c r="B1624" s="1"/>
      <c r="C1624" s="1"/>
      <c r="D1624" s="1"/>
      <c r="E1624" s="1"/>
      <c r="F1624" s="1"/>
      <c r="G1624" s="1"/>
      <c r="H1624" s="1"/>
      <c r="I1624" s="1"/>
      <c r="J1624" s="1"/>
      <c r="K1624" s="1"/>
      <c r="L1624" s="1"/>
      <c r="M1624" s="1"/>
      <c r="N1624" s="1"/>
      <c r="O1624" s="1"/>
      <c r="P1624" s="1"/>
      <c r="Q1624" s="1"/>
      <c r="R1624" s="1"/>
      <c r="S1624" s="1"/>
      <c r="T1624" s="1"/>
      <c r="U1624" s="1"/>
      <c r="V1624" s="1"/>
      <c r="W1624" s="1"/>
      <c r="X1624" s="1"/>
      <c r="Y1624" s="1"/>
      <c r="Z1624" s="1"/>
      <c r="AA1624" s="1"/>
      <c r="AB1624" s="1"/>
      <c r="AC1624" s="1"/>
      <c r="AD1624" s="1"/>
      <c r="AE1624" s="1"/>
      <c r="AF1624" s="1"/>
      <c r="AG1624" s="1"/>
      <c r="AH1624" s="1"/>
      <c r="AI1624" s="1"/>
      <c r="AJ1624" s="1"/>
      <c r="AK1624" s="1"/>
      <c r="AL1624" s="1"/>
      <c r="AM1624" s="1"/>
      <c r="AN1624" s="1"/>
      <c r="AR1624" s="1"/>
      <c r="AS1624" s="1"/>
      <c r="AT1624" s="1"/>
      <c r="AU1624" s="1"/>
      <c r="AV1624" s="1"/>
      <c r="AW1624" s="1"/>
      <c r="AX1624" s="1"/>
      <c r="AY1624" s="1"/>
      <c r="AZ1624" s="1"/>
      <c r="BA1624" s="1"/>
      <c r="BB1624" s="1"/>
      <c r="BC1624" s="1"/>
      <c r="BD1624" s="1"/>
      <c r="BE1624" s="1"/>
      <c r="BF1624" s="1"/>
      <c r="BG1624" s="1"/>
      <c r="BH1624" s="1"/>
      <c r="BI1624" s="1"/>
      <c r="BJ1624" s="1"/>
      <c r="BK1624" s="1"/>
      <c r="BL1624" s="1"/>
      <c r="BM1624" s="1"/>
      <c r="BN1624" s="1"/>
      <c r="BO1624" s="1"/>
      <c r="BP1624" s="1"/>
      <c r="BQ1624" s="1"/>
      <c r="BR1624" s="1"/>
      <c r="BS1624" s="1"/>
      <c r="BT1624" s="1"/>
      <c r="BU1624" s="1"/>
      <c r="BV1624" s="1"/>
      <c r="BW1624" s="1"/>
      <c r="BX1624" s="1"/>
      <c r="BY1624" s="1"/>
      <c r="BZ1624" s="1"/>
      <c r="CA1624" s="1"/>
      <c r="CB1624" s="1"/>
      <c r="CC1624" s="1"/>
      <c r="CD1624" s="1"/>
      <c r="CE1624" s="1"/>
      <c r="CF1624" s="1"/>
      <c r="CG1624" s="1"/>
      <c r="CH1624" s="1"/>
      <c r="CI1624" s="1"/>
      <c r="CJ1624" s="1"/>
      <c r="CK1624" s="1"/>
      <c r="CL1624" s="1"/>
      <c r="CM1624" s="1"/>
      <c r="CN1624" s="1"/>
      <c r="CO1624" s="1"/>
      <c r="CP1624" s="1"/>
    </row>
    <row r="1625" customFormat="false" ht="11.25" hidden="false" customHeight="false" outlineLevel="0" collapsed="false">
      <c r="A1625" s="1"/>
      <c r="B1625" s="1"/>
      <c r="C1625" s="1"/>
      <c r="D1625" s="1"/>
      <c r="E1625" s="1"/>
      <c r="F1625" s="1"/>
      <c r="G1625" s="1"/>
      <c r="H1625" s="1"/>
      <c r="I1625" s="1"/>
      <c r="J1625" s="1"/>
      <c r="K1625" s="1"/>
      <c r="L1625" s="1"/>
      <c r="M1625" s="1"/>
      <c r="N1625" s="1"/>
      <c r="O1625" s="1"/>
      <c r="P1625" s="1"/>
      <c r="Q1625" s="1"/>
      <c r="R1625" s="1"/>
      <c r="S1625" s="1"/>
      <c r="T1625" s="1"/>
      <c r="U1625" s="1"/>
      <c r="V1625" s="1"/>
      <c r="W1625" s="1"/>
      <c r="X1625" s="1"/>
      <c r="Y1625" s="1"/>
      <c r="Z1625" s="1"/>
      <c r="AA1625" s="1"/>
      <c r="AB1625" s="1"/>
      <c r="AC1625" s="1"/>
      <c r="AD1625" s="1"/>
      <c r="AE1625" s="1"/>
      <c r="AF1625" s="1"/>
      <c r="AG1625" s="1"/>
      <c r="AH1625" s="1"/>
      <c r="AI1625" s="1"/>
      <c r="AJ1625" s="1"/>
      <c r="AK1625" s="1"/>
      <c r="AL1625" s="1"/>
      <c r="AM1625" s="1"/>
      <c r="AN1625" s="1"/>
      <c r="AR1625" s="1"/>
      <c r="AS1625" s="1"/>
      <c r="AT1625" s="1"/>
      <c r="AU1625" s="1"/>
      <c r="AV1625" s="1"/>
      <c r="AW1625" s="1"/>
      <c r="AX1625" s="1"/>
      <c r="AY1625" s="1"/>
      <c r="AZ1625" s="1"/>
      <c r="BA1625" s="1"/>
      <c r="BB1625" s="1"/>
      <c r="BC1625" s="1"/>
      <c r="BD1625" s="1"/>
      <c r="BE1625" s="1"/>
      <c r="BF1625" s="1"/>
      <c r="BG1625" s="1"/>
      <c r="BH1625" s="1"/>
      <c r="BI1625" s="1"/>
      <c r="BJ1625" s="1"/>
      <c r="BK1625" s="1"/>
      <c r="BL1625" s="1"/>
      <c r="BM1625" s="1"/>
      <c r="BN1625" s="1"/>
      <c r="BO1625" s="1"/>
      <c r="BP1625" s="1"/>
      <c r="BQ1625" s="1"/>
      <c r="BR1625" s="1"/>
      <c r="BS1625" s="1"/>
      <c r="BT1625" s="1"/>
      <c r="BU1625" s="1"/>
      <c r="BV1625" s="1"/>
      <c r="BW1625" s="1"/>
      <c r="BX1625" s="1"/>
      <c r="BY1625" s="1"/>
      <c r="BZ1625" s="1"/>
      <c r="CA1625" s="1"/>
      <c r="CB1625" s="1"/>
      <c r="CC1625" s="1"/>
      <c r="CD1625" s="1"/>
      <c r="CE1625" s="1"/>
      <c r="CF1625" s="1"/>
      <c r="CG1625" s="1"/>
      <c r="CH1625" s="1"/>
      <c r="CI1625" s="1"/>
      <c r="CJ1625" s="1"/>
      <c r="CK1625" s="1"/>
      <c r="CL1625" s="1"/>
      <c r="CM1625" s="1"/>
      <c r="CN1625" s="1"/>
      <c r="CO1625" s="1"/>
      <c r="CP1625" s="1"/>
    </row>
    <row r="1626" customFormat="false" ht="11.25" hidden="false" customHeight="false" outlineLevel="0" collapsed="false">
      <c r="A1626" s="1"/>
      <c r="B1626" s="1"/>
      <c r="C1626" s="1"/>
      <c r="D1626" s="1"/>
      <c r="E1626" s="1"/>
      <c r="F1626" s="1"/>
      <c r="G1626" s="1"/>
      <c r="H1626" s="1"/>
      <c r="I1626" s="1"/>
      <c r="J1626" s="1"/>
      <c r="K1626" s="1"/>
      <c r="L1626" s="1"/>
      <c r="M1626" s="1"/>
      <c r="N1626" s="1"/>
      <c r="O1626" s="1"/>
      <c r="P1626" s="1"/>
      <c r="Q1626" s="1"/>
      <c r="R1626" s="1"/>
      <c r="S1626" s="1"/>
      <c r="T1626" s="1"/>
      <c r="U1626" s="1"/>
      <c r="V1626" s="1"/>
      <c r="W1626" s="1"/>
      <c r="X1626" s="1"/>
      <c r="Y1626" s="1"/>
      <c r="Z1626" s="1"/>
      <c r="AA1626" s="1"/>
      <c r="AB1626" s="1"/>
      <c r="AC1626" s="1"/>
      <c r="AD1626" s="1"/>
      <c r="AE1626" s="1"/>
      <c r="AF1626" s="1"/>
      <c r="AG1626" s="1"/>
      <c r="AH1626" s="1"/>
      <c r="AI1626" s="1"/>
      <c r="AJ1626" s="1"/>
      <c r="AK1626" s="1"/>
      <c r="AL1626" s="1"/>
      <c r="AM1626" s="1"/>
      <c r="AN1626" s="1"/>
      <c r="AR1626" s="1"/>
      <c r="AS1626" s="1"/>
      <c r="AT1626" s="1"/>
      <c r="AU1626" s="1"/>
      <c r="AV1626" s="1"/>
      <c r="AW1626" s="1"/>
      <c r="AX1626" s="1"/>
      <c r="AY1626" s="1"/>
      <c r="AZ1626" s="1"/>
      <c r="BA1626" s="1"/>
      <c r="BB1626" s="1"/>
      <c r="BC1626" s="1"/>
      <c r="BD1626" s="1"/>
      <c r="BE1626" s="1"/>
      <c r="BF1626" s="1"/>
      <c r="BG1626" s="1"/>
      <c r="BH1626" s="1"/>
      <c r="BI1626" s="1"/>
      <c r="BJ1626" s="1"/>
      <c r="BK1626" s="1"/>
      <c r="BL1626" s="1"/>
      <c r="BM1626" s="1"/>
      <c r="BN1626" s="1"/>
      <c r="BO1626" s="1"/>
      <c r="BP1626" s="1"/>
      <c r="BQ1626" s="1"/>
      <c r="BR1626" s="1"/>
      <c r="BS1626" s="1"/>
      <c r="BT1626" s="1"/>
      <c r="BU1626" s="1"/>
      <c r="BV1626" s="1"/>
      <c r="BW1626" s="1"/>
      <c r="BX1626" s="1"/>
      <c r="BY1626" s="1"/>
      <c r="BZ1626" s="1"/>
      <c r="CA1626" s="1"/>
      <c r="CB1626" s="1"/>
      <c r="CC1626" s="1"/>
      <c r="CD1626" s="1"/>
      <c r="CE1626" s="1"/>
      <c r="CF1626" s="1"/>
      <c r="CG1626" s="1"/>
      <c r="CH1626" s="1"/>
      <c r="CI1626" s="1"/>
      <c r="CJ1626" s="1"/>
      <c r="CK1626" s="1"/>
      <c r="CL1626" s="1"/>
      <c r="CM1626" s="1"/>
      <c r="CN1626" s="1"/>
      <c r="CO1626" s="1"/>
      <c r="CP1626" s="1"/>
    </row>
    <row r="1627" customFormat="false" ht="11.25" hidden="false" customHeight="false" outlineLevel="0" collapsed="false">
      <c r="A1627" s="1"/>
      <c r="B1627" s="1"/>
      <c r="C1627" s="1"/>
      <c r="D1627" s="1"/>
      <c r="E1627" s="1"/>
      <c r="F1627" s="1"/>
      <c r="G1627" s="1"/>
      <c r="H1627" s="1"/>
      <c r="I1627" s="1"/>
      <c r="J1627" s="1"/>
      <c r="K1627" s="1"/>
      <c r="L1627" s="1"/>
      <c r="M1627" s="1"/>
      <c r="N1627" s="1"/>
      <c r="O1627" s="1"/>
      <c r="P1627" s="1"/>
      <c r="Q1627" s="1"/>
      <c r="R1627" s="1"/>
      <c r="S1627" s="1"/>
      <c r="T1627" s="1"/>
      <c r="U1627" s="1"/>
      <c r="V1627" s="1"/>
      <c r="W1627" s="1"/>
      <c r="X1627" s="1"/>
      <c r="Y1627" s="1"/>
      <c r="Z1627" s="1"/>
      <c r="AA1627" s="1"/>
      <c r="AB1627" s="1"/>
      <c r="AC1627" s="1"/>
      <c r="AD1627" s="1"/>
      <c r="AE1627" s="1"/>
      <c r="AF1627" s="1"/>
      <c r="AG1627" s="1"/>
      <c r="AH1627" s="1"/>
      <c r="AI1627" s="1"/>
      <c r="AJ1627" s="1"/>
      <c r="AK1627" s="1"/>
      <c r="AL1627" s="1"/>
      <c r="AM1627" s="1"/>
      <c r="AN1627" s="1"/>
      <c r="AR1627" s="1"/>
      <c r="AS1627" s="1"/>
      <c r="AT1627" s="1"/>
      <c r="AU1627" s="1"/>
      <c r="AV1627" s="1"/>
      <c r="AW1627" s="1"/>
      <c r="AX1627" s="1"/>
      <c r="AY1627" s="1"/>
      <c r="AZ1627" s="1"/>
      <c r="BA1627" s="1"/>
      <c r="BB1627" s="1"/>
      <c r="BC1627" s="1"/>
      <c r="BD1627" s="1"/>
      <c r="BE1627" s="1"/>
      <c r="BF1627" s="1"/>
      <c r="BG1627" s="1"/>
      <c r="BH1627" s="1"/>
      <c r="BI1627" s="1"/>
      <c r="BJ1627" s="1"/>
      <c r="BK1627" s="1"/>
      <c r="BL1627" s="1"/>
      <c r="BM1627" s="1"/>
      <c r="BN1627" s="1"/>
      <c r="BO1627" s="1"/>
      <c r="BP1627" s="1"/>
      <c r="BQ1627" s="1"/>
      <c r="BR1627" s="1"/>
      <c r="BS1627" s="1"/>
      <c r="BT1627" s="1"/>
      <c r="BU1627" s="1"/>
      <c r="BV1627" s="1"/>
      <c r="BW1627" s="1"/>
      <c r="BX1627" s="1"/>
      <c r="BY1627" s="1"/>
      <c r="BZ1627" s="1"/>
      <c r="CA1627" s="1"/>
      <c r="CB1627" s="1"/>
      <c r="CC1627" s="1"/>
      <c r="CD1627" s="1"/>
      <c r="CE1627" s="1"/>
      <c r="CF1627" s="1"/>
      <c r="CG1627" s="1"/>
      <c r="CH1627" s="1"/>
      <c r="CI1627" s="1"/>
      <c r="CJ1627" s="1"/>
      <c r="CK1627" s="1"/>
      <c r="CL1627" s="1"/>
      <c r="CM1627" s="1"/>
      <c r="CN1627" s="1"/>
      <c r="CO1627" s="1"/>
      <c r="CP1627" s="1"/>
    </row>
    <row r="1628" customFormat="false" ht="11.25" hidden="false" customHeight="false" outlineLevel="0" collapsed="false">
      <c r="A1628" s="1"/>
      <c r="B1628" s="1"/>
      <c r="C1628" s="1"/>
      <c r="D1628" s="1"/>
      <c r="E1628" s="1"/>
      <c r="F1628" s="1"/>
      <c r="G1628" s="1"/>
      <c r="H1628" s="1"/>
      <c r="I1628" s="1"/>
      <c r="J1628" s="1"/>
      <c r="K1628" s="1"/>
      <c r="L1628" s="1"/>
      <c r="M1628" s="1"/>
      <c r="N1628" s="1"/>
      <c r="O1628" s="1"/>
      <c r="P1628" s="1"/>
      <c r="Q1628" s="1"/>
      <c r="R1628" s="1"/>
      <c r="S1628" s="1"/>
      <c r="T1628" s="1"/>
      <c r="U1628" s="1"/>
      <c r="V1628" s="1"/>
      <c r="W1628" s="1"/>
      <c r="X1628" s="1"/>
      <c r="Y1628" s="1"/>
      <c r="Z1628" s="1"/>
      <c r="AA1628" s="1"/>
      <c r="AB1628" s="1"/>
      <c r="AC1628" s="1"/>
      <c r="AD1628" s="1"/>
      <c r="AE1628" s="1"/>
      <c r="AF1628" s="1"/>
      <c r="AG1628" s="1"/>
      <c r="AH1628" s="1"/>
      <c r="AI1628" s="1"/>
      <c r="AJ1628" s="1"/>
      <c r="AK1628" s="1"/>
      <c r="AL1628" s="1"/>
      <c r="AM1628" s="1"/>
      <c r="AN1628" s="1"/>
      <c r="AR1628" s="1"/>
      <c r="AS1628" s="1"/>
      <c r="AT1628" s="1"/>
      <c r="AU1628" s="1"/>
      <c r="AV1628" s="1"/>
      <c r="AW1628" s="1"/>
      <c r="AX1628" s="1"/>
      <c r="AY1628" s="1"/>
      <c r="AZ1628" s="1"/>
      <c r="BA1628" s="1"/>
      <c r="BB1628" s="1"/>
      <c r="BC1628" s="1"/>
      <c r="BD1628" s="1"/>
      <c r="BE1628" s="1"/>
      <c r="BF1628" s="1"/>
      <c r="BG1628" s="1"/>
      <c r="BH1628" s="1"/>
      <c r="BI1628" s="1"/>
      <c r="BJ1628" s="1"/>
      <c r="BK1628" s="1"/>
      <c r="BL1628" s="1"/>
      <c r="BM1628" s="1"/>
      <c r="BN1628" s="1"/>
      <c r="BO1628" s="1"/>
      <c r="BP1628" s="1"/>
      <c r="BQ1628" s="1"/>
      <c r="BR1628" s="1"/>
      <c r="BS1628" s="1"/>
      <c r="BT1628" s="1"/>
      <c r="BU1628" s="1"/>
      <c r="BV1628" s="1"/>
      <c r="BW1628" s="1"/>
      <c r="BX1628" s="1"/>
      <c r="BY1628" s="1"/>
      <c r="BZ1628" s="1"/>
      <c r="CA1628" s="1"/>
      <c r="CB1628" s="1"/>
      <c r="CC1628" s="1"/>
      <c r="CD1628" s="1"/>
      <c r="CE1628" s="1"/>
      <c r="CF1628" s="1"/>
      <c r="CG1628" s="1"/>
      <c r="CH1628" s="1"/>
      <c r="CI1628" s="1"/>
      <c r="CJ1628" s="1"/>
      <c r="CK1628" s="1"/>
      <c r="CL1628" s="1"/>
      <c r="CM1628" s="1"/>
      <c r="CN1628" s="1"/>
      <c r="CO1628" s="1"/>
      <c r="CP1628" s="1"/>
    </row>
    <row r="1629" customFormat="false" ht="11.25" hidden="false" customHeight="false" outlineLevel="0" collapsed="false">
      <c r="A1629" s="1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R1629" s="1"/>
      <c r="AS1629" s="1"/>
      <c r="AT1629" s="1"/>
      <c r="AU1629" s="1"/>
      <c r="AV1629" s="1"/>
      <c r="AW1629" s="1"/>
      <c r="AX1629" s="1"/>
      <c r="AY1629" s="1"/>
      <c r="AZ1629" s="1"/>
      <c r="BA1629" s="1"/>
      <c r="BB1629" s="1"/>
      <c r="BC1629" s="1"/>
      <c r="BD1629" s="1"/>
      <c r="BE1629" s="1"/>
      <c r="BF1629" s="1"/>
      <c r="BG1629" s="1"/>
      <c r="BH1629" s="1"/>
      <c r="BI1629" s="1"/>
      <c r="BJ1629" s="1"/>
      <c r="BK1629" s="1"/>
      <c r="BL1629" s="1"/>
      <c r="BM1629" s="1"/>
      <c r="BN1629" s="1"/>
      <c r="BO1629" s="1"/>
      <c r="BP1629" s="1"/>
      <c r="BQ1629" s="1"/>
      <c r="BR1629" s="1"/>
      <c r="BS1629" s="1"/>
      <c r="BT1629" s="1"/>
      <c r="BU1629" s="1"/>
      <c r="BV1629" s="1"/>
      <c r="BW1629" s="1"/>
      <c r="BX1629" s="1"/>
      <c r="BY1629" s="1"/>
      <c r="BZ1629" s="1"/>
      <c r="CA1629" s="1"/>
      <c r="CB1629" s="1"/>
      <c r="CC1629" s="1"/>
      <c r="CD1629" s="1"/>
      <c r="CE1629" s="1"/>
      <c r="CF1629" s="1"/>
      <c r="CG1629" s="1"/>
      <c r="CH1629" s="1"/>
      <c r="CI1629" s="1"/>
      <c r="CJ1629" s="1"/>
      <c r="CK1629" s="1"/>
      <c r="CL1629" s="1"/>
      <c r="CM1629" s="1"/>
      <c r="CN1629" s="1"/>
      <c r="CO1629" s="1"/>
      <c r="CP1629" s="1"/>
    </row>
    <row r="1630" customFormat="false" ht="11.25" hidden="false" customHeight="false" outlineLevel="0" collapsed="false">
      <c r="A1630" s="1"/>
      <c r="B1630" s="1"/>
      <c r="C1630" s="1"/>
      <c r="D1630" s="1"/>
      <c r="E1630" s="1"/>
      <c r="F1630" s="1"/>
      <c r="G1630" s="1"/>
      <c r="H1630" s="1"/>
      <c r="I1630" s="1"/>
      <c r="J1630" s="1"/>
      <c r="K1630" s="1"/>
      <c r="L1630" s="1"/>
      <c r="M1630" s="1"/>
      <c r="N1630" s="1"/>
      <c r="O1630" s="1"/>
      <c r="P1630" s="1"/>
      <c r="Q1630" s="1"/>
      <c r="R1630" s="1"/>
      <c r="S1630" s="1"/>
      <c r="T1630" s="1"/>
      <c r="U1630" s="1"/>
      <c r="V1630" s="1"/>
      <c r="W1630" s="1"/>
      <c r="X1630" s="1"/>
      <c r="Y1630" s="1"/>
      <c r="Z1630" s="1"/>
      <c r="AA1630" s="1"/>
      <c r="AB1630" s="1"/>
      <c r="AC1630" s="1"/>
      <c r="AD1630" s="1"/>
      <c r="AE1630" s="1"/>
      <c r="AF1630" s="1"/>
      <c r="AG1630" s="1"/>
      <c r="AH1630" s="1"/>
      <c r="AI1630" s="1"/>
      <c r="AJ1630" s="1"/>
      <c r="AK1630" s="1"/>
      <c r="AL1630" s="1"/>
      <c r="AM1630" s="1"/>
      <c r="AN1630" s="1"/>
      <c r="AR1630" s="1"/>
      <c r="AS1630" s="1"/>
      <c r="AT1630" s="1"/>
      <c r="AU1630" s="1"/>
      <c r="AV1630" s="1"/>
      <c r="AW1630" s="1"/>
      <c r="AX1630" s="1"/>
      <c r="AY1630" s="1"/>
      <c r="AZ1630" s="1"/>
      <c r="BA1630" s="1"/>
      <c r="BB1630" s="1"/>
      <c r="BC1630" s="1"/>
      <c r="BD1630" s="1"/>
      <c r="BE1630" s="1"/>
      <c r="BF1630" s="1"/>
      <c r="BG1630" s="1"/>
      <c r="BH1630" s="1"/>
      <c r="BI1630" s="1"/>
      <c r="BJ1630" s="1"/>
      <c r="BK1630" s="1"/>
      <c r="BL1630" s="1"/>
      <c r="BM1630" s="1"/>
      <c r="BN1630" s="1"/>
      <c r="BO1630" s="1"/>
      <c r="BP1630" s="1"/>
      <c r="BQ1630" s="1"/>
      <c r="BR1630" s="1"/>
      <c r="BS1630" s="1"/>
      <c r="BT1630" s="1"/>
      <c r="BU1630" s="1"/>
      <c r="BV1630" s="1"/>
      <c r="BW1630" s="1"/>
      <c r="BX1630" s="1"/>
      <c r="BY1630" s="1"/>
      <c r="BZ1630" s="1"/>
      <c r="CA1630" s="1"/>
      <c r="CB1630" s="1"/>
      <c r="CC1630" s="1"/>
      <c r="CD1630" s="1"/>
      <c r="CE1630" s="1"/>
      <c r="CF1630" s="1"/>
      <c r="CG1630" s="1"/>
      <c r="CH1630" s="1"/>
      <c r="CI1630" s="1"/>
      <c r="CJ1630" s="1"/>
      <c r="CK1630" s="1"/>
      <c r="CL1630" s="1"/>
      <c r="CM1630" s="1"/>
      <c r="CN1630" s="1"/>
      <c r="CO1630" s="1"/>
      <c r="CP1630" s="1"/>
    </row>
    <row r="1631" customFormat="false" ht="11.25" hidden="false" customHeight="false" outlineLevel="0" collapsed="false">
      <c r="A1631" s="1"/>
      <c r="B1631" s="1"/>
      <c r="C1631" s="1"/>
      <c r="D1631" s="1"/>
      <c r="E1631" s="1"/>
      <c r="F1631" s="1"/>
      <c r="G1631" s="1"/>
      <c r="H1631" s="1"/>
      <c r="I1631" s="1"/>
      <c r="J1631" s="1"/>
      <c r="K1631" s="1"/>
      <c r="L1631" s="1"/>
      <c r="M1631" s="1"/>
      <c r="N1631" s="1"/>
      <c r="O1631" s="1"/>
      <c r="P1631" s="1"/>
      <c r="Q1631" s="1"/>
      <c r="R1631" s="1"/>
      <c r="S1631" s="1"/>
      <c r="T1631" s="1"/>
      <c r="U1631" s="1"/>
      <c r="V1631" s="1"/>
      <c r="W1631" s="1"/>
      <c r="X1631" s="1"/>
      <c r="Y1631" s="1"/>
      <c r="Z1631" s="1"/>
      <c r="AA1631" s="1"/>
      <c r="AB1631" s="1"/>
      <c r="AC1631" s="1"/>
      <c r="AD1631" s="1"/>
      <c r="AE1631" s="1"/>
      <c r="AF1631" s="1"/>
      <c r="AG1631" s="1"/>
      <c r="AH1631" s="1"/>
      <c r="AI1631" s="1"/>
      <c r="AJ1631" s="1"/>
      <c r="AK1631" s="1"/>
      <c r="AL1631" s="1"/>
      <c r="AM1631" s="1"/>
      <c r="AN1631" s="1"/>
      <c r="AR1631" s="1"/>
      <c r="AS1631" s="1"/>
      <c r="AT1631" s="1"/>
      <c r="AU1631" s="1"/>
      <c r="AV1631" s="1"/>
      <c r="AW1631" s="1"/>
      <c r="AX1631" s="1"/>
      <c r="AY1631" s="1"/>
      <c r="AZ1631" s="1"/>
      <c r="BA1631" s="1"/>
      <c r="BB1631" s="1"/>
      <c r="BC1631" s="1"/>
      <c r="BD1631" s="1"/>
      <c r="BE1631" s="1"/>
      <c r="BF1631" s="1"/>
      <c r="BG1631" s="1"/>
      <c r="BH1631" s="1"/>
      <c r="BI1631" s="1"/>
      <c r="BJ1631" s="1"/>
      <c r="BK1631" s="1"/>
      <c r="BL1631" s="1"/>
      <c r="BM1631" s="1"/>
      <c r="BN1631" s="1"/>
      <c r="BO1631" s="1"/>
      <c r="BP1631" s="1"/>
      <c r="BQ1631" s="1"/>
      <c r="BR1631" s="1"/>
      <c r="BS1631" s="1"/>
      <c r="BT1631" s="1"/>
      <c r="BU1631" s="1"/>
      <c r="BV1631" s="1"/>
      <c r="BW1631" s="1"/>
      <c r="BX1631" s="1"/>
      <c r="BY1631" s="1"/>
      <c r="BZ1631" s="1"/>
      <c r="CA1631" s="1"/>
      <c r="CB1631" s="1"/>
      <c r="CC1631" s="1"/>
      <c r="CD1631" s="1"/>
      <c r="CE1631" s="1"/>
      <c r="CF1631" s="1"/>
      <c r="CG1631" s="1"/>
      <c r="CH1631" s="1"/>
      <c r="CI1631" s="1"/>
      <c r="CJ1631" s="1"/>
      <c r="CK1631" s="1"/>
      <c r="CL1631" s="1"/>
      <c r="CM1631" s="1"/>
      <c r="CN1631" s="1"/>
      <c r="CO1631" s="1"/>
      <c r="CP1631" s="1"/>
    </row>
    <row r="1632" customFormat="false" ht="11.25" hidden="false" customHeight="false" outlineLevel="0" collapsed="false">
      <c r="A1632" s="1"/>
      <c r="B1632" s="1"/>
      <c r="C1632" s="1"/>
      <c r="D1632" s="1"/>
      <c r="E1632" s="1"/>
      <c r="F1632" s="1"/>
      <c r="G1632" s="1"/>
      <c r="H1632" s="1"/>
      <c r="I1632" s="1"/>
      <c r="J1632" s="1"/>
      <c r="K1632" s="1"/>
      <c r="L1632" s="1"/>
      <c r="M1632" s="1"/>
      <c r="N1632" s="1"/>
      <c r="O1632" s="1"/>
      <c r="P1632" s="1"/>
      <c r="Q1632" s="1"/>
      <c r="R1632" s="1"/>
      <c r="S1632" s="1"/>
      <c r="T1632" s="1"/>
      <c r="U1632" s="1"/>
      <c r="V1632" s="1"/>
      <c r="W1632" s="1"/>
      <c r="X1632" s="1"/>
      <c r="Y1632" s="1"/>
      <c r="Z1632" s="1"/>
      <c r="AA1632" s="1"/>
      <c r="AB1632" s="1"/>
      <c r="AC1632" s="1"/>
      <c r="AD1632" s="1"/>
      <c r="AE1632" s="1"/>
      <c r="AF1632" s="1"/>
      <c r="AG1632" s="1"/>
      <c r="AH1632" s="1"/>
      <c r="AI1632" s="1"/>
      <c r="AJ1632" s="1"/>
      <c r="AK1632" s="1"/>
      <c r="AL1632" s="1"/>
      <c r="AM1632" s="1"/>
      <c r="AN1632" s="1"/>
      <c r="AR1632" s="1"/>
      <c r="AS1632" s="1"/>
      <c r="AT1632" s="1"/>
      <c r="AU1632" s="1"/>
      <c r="AV1632" s="1"/>
      <c r="AW1632" s="1"/>
      <c r="AX1632" s="1"/>
      <c r="AY1632" s="1"/>
      <c r="AZ1632" s="1"/>
      <c r="BA1632" s="1"/>
      <c r="BB1632" s="1"/>
      <c r="BC1632" s="1"/>
      <c r="BD1632" s="1"/>
      <c r="BE1632" s="1"/>
      <c r="BF1632" s="1"/>
      <c r="BG1632" s="1"/>
      <c r="BH1632" s="1"/>
      <c r="BI1632" s="1"/>
      <c r="BJ1632" s="1"/>
      <c r="BK1632" s="1"/>
      <c r="BL1632" s="1"/>
      <c r="BM1632" s="1"/>
      <c r="BN1632" s="1"/>
      <c r="BO1632" s="1"/>
      <c r="BP1632" s="1"/>
      <c r="BQ1632" s="1"/>
      <c r="BR1632" s="1"/>
      <c r="BS1632" s="1"/>
      <c r="BT1632" s="1"/>
      <c r="BU1632" s="1"/>
      <c r="BV1632" s="1"/>
      <c r="BW1632" s="1"/>
      <c r="BX1632" s="1"/>
      <c r="BY1632" s="1"/>
      <c r="BZ1632" s="1"/>
      <c r="CA1632" s="1"/>
      <c r="CB1632" s="1"/>
      <c r="CC1632" s="1"/>
      <c r="CD1632" s="1"/>
      <c r="CE1632" s="1"/>
      <c r="CF1632" s="1"/>
      <c r="CG1632" s="1"/>
      <c r="CH1632" s="1"/>
      <c r="CI1632" s="1"/>
      <c r="CJ1632" s="1"/>
      <c r="CK1632" s="1"/>
      <c r="CL1632" s="1"/>
      <c r="CM1632" s="1"/>
      <c r="CN1632" s="1"/>
      <c r="CO1632" s="1"/>
      <c r="CP1632" s="1"/>
    </row>
    <row r="1633" customFormat="false" ht="11.25" hidden="false" customHeight="false" outlineLevel="0" collapsed="false">
      <c r="A1633" s="1"/>
      <c r="B1633" s="1"/>
      <c r="C1633" s="1"/>
      <c r="D1633" s="1"/>
      <c r="E1633" s="1"/>
      <c r="F1633" s="1"/>
      <c r="G1633" s="1"/>
      <c r="H1633" s="1"/>
      <c r="I1633" s="1"/>
      <c r="J1633" s="1"/>
      <c r="K1633" s="1"/>
      <c r="L1633" s="1"/>
      <c r="M1633" s="1"/>
      <c r="N1633" s="1"/>
      <c r="O1633" s="1"/>
      <c r="P1633" s="1"/>
      <c r="Q1633" s="1"/>
      <c r="R1633" s="1"/>
      <c r="S1633" s="1"/>
      <c r="T1633" s="1"/>
      <c r="U1633" s="1"/>
      <c r="V1633" s="1"/>
      <c r="W1633" s="1"/>
      <c r="X1633" s="1"/>
      <c r="Y1633" s="1"/>
      <c r="Z1633" s="1"/>
      <c r="AA1633" s="1"/>
      <c r="AB1633" s="1"/>
      <c r="AC1633" s="1"/>
      <c r="AD1633" s="1"/>
      <c r="AE1633" s="1"/>
      <c r="AF1633" s="1"/>
      <c r="AG1633" s="1"/>
      <c r="AH1633" s="1"/>
      <c r="AI1633" s="1"/>
      <c r="AJ1633" s="1"/>
      <c r="AK1633" s="1"/>
      <c r="AL1633" s="1"/>
      <c r="AM1633" s="1"/>
      <c r="AN1633" s="1"/>
      <c r="AR1633" s="1"/>
      <c r="AS1633" s="1"/>
      <c r="AT1633" s="1"/>
      <c r="AU1633" s="1"/>
      <c r="AV1633" s="1"/>
      <c r="AW1633" s="1"/>
      <c r="AX1633" s="1"/>
      <c r="AY1633" s="1"/>
      <c r="AZ1633" s="1"/>
      <c r="BA1633" s="1"/>
      <c r="BB1633" s="1"/>
      <c r="BC1633" s="1"/>
      <c r="BD1633" s="1"/>
      <c r="BE1633" s="1"/>
      <c r="BF1633" s="1"/>
      <c r="BG1633" s="1"/>
      <c r="BH1633" s="1"/>
      <c r="BI1633" s="1"/>
      <c r="BJ1633" s="1"/>
      <c r="BK1633" s="1"/>
      <c r="BL1633" s="1"/>
      <c r="BM1633" s="1"/>
      <c r="BN1633" s="1"/>
      <c r="BO1633" s="1"/>
      <c r="BP1633" s="1"/>
      <c r="BQ1633" s="1"/>
      <c r="BR1633" s="1"/>
      <c r="BS1633" s="1"/>
      <c r="BT1633" s="1"/>
      <c r="BU1633" s="1"/>
      <c r="BV1633" s="1"/>
      <c r="BW1633" s="1"/>
      <c r="BX1633" s="1"/>
      <c r="BY1633" s="1"/>
      <c r="BZ1633" s="1"/>
      <c r="CA1633" s="1"/>
      <c r="CB1633" s="1"/>
      <c r="CC1633" s="1"/>
      <c r="CD1633" s="1"/>
      <c r="CE1633" s="1"/>
      <c r="CF1633" s="1"/>
      <c r="CG1633" s="1"/>
      <c r="CH1633" s="1"/>
      <c r="CI1633" s="1"/>
      <c r="CJ1633" s="1"/>
      <c r="CK1633" s="1"/>
      <c r="CL1633" s="1"/>
      <c r="CM1633" s="1"/>
      <c r="CN1633" s="1"/>
      <c r="CO1633" s="1"/>
      <c r="CP1633" s="1"/>
    </row>
    <row r="1634" customFormat="false" ht="11.25" hidden="false" customHeight="false" outlineLevel="0" collapsed="false">
      <c r="A1634" s="1"/>
      <c r="B1634" s="1"/>
      <c r="C1634" s="1"/>
      <c r="D1634" s="1"/>
      <c r="E1634" s="1"/>
      <c r="F1634" s="1"/>
      <c r="G1634" s="1"/>
      <c r="H1634" s="1"/>
      <c r="I1634" s="1"/>
      <c r="J1634" s="1"/>
      <c r="K1634" s="1"/>
      <c r="L1634" s="1"/>
      <c r="M1634" s="1"/>
      <c r="N1634" s="1"/>
      <c r="O1634" s="1"/>
      <c r="P1634" s="1"/>
      <c r="Q1634" s="1"/>
      <c r="R1634" s="1"/>
      <c r="S1634" s="1"/>
      <c r="T1634" s="1"/>
      <c r="U1634" s="1"/>
      <c r="V1634" s="1"/>
      <c r="W1634" s="1"/>
      <c r="X1634" s="1"/>
      <c r="Y1634" s="1"/>
      <c r="Z1634" s="1"/>
      <c r="AA1634" s="1"/>
      <c r="AB1634" s="1"/>
      <c r="AC1634" s="1"/>
      <c r="AD1634" s="1"/>
      <c r="AE1634" s="1"/>
      <c r="AF1634" s="1"/>
      <c r="AG1634" s="1"/>
      <c r="AH1634" s="1"/>
      <c r="AI1634" s="1"/>
      <c r="AJ1634" s="1"/>
      <c r="AK1634" s="1"/>
      <c r="AL1634" s="1"/>
      <c r="AM1634" s="1"/>
      <c r="AN1634" s="1"/>
      <c r="AR1634" s="1"/>
      <c r="AS1634" s="1"/>
      <c r="AT1634" s="1"/>
      <c r="AU1634" s="1"/>
      <c r="AV1634" s="1"/>
      <c r="AW1634" s="1"/>
      <c r="AX1634" s="1"/>
      <c r="AY1634" s="1"/>
      <c r="AZ1634" s="1"/>
      <c r="BA1634" s="1"/>
      <c r="BB1634" s="1"/>
      <c r="BC1634" s="1"/>
      <c r="BD1634" s="1"/>
      <c r="BE1634" s="1"/>
      <c r="BF1634" s="1"/>
      <c r="BG1634" s="1"/>
      <c r="BH1634" s="1"/>
      <c r="BI1634" s="1"/>
      <c r="BJ1634" s="1"/>
      <c r="BK1634" s="1"/>
      <c r="BL1634" s="1"/>
      <c r="BM1634" s="1"/>
      <c r="BN1634" s="1"/>
      <c r="BO1634" s="1"/>
      <c r="BP1634" s="1"/>
      <c r="BQ1634" s="1"/>
      <c r="BR1634" s="1"/>
      <c r="BS1634" s="1"/>
      <c r="BT1634" s="1"/>
      <c r="BU1634" s="1"/>
      <c r="BV1634" s="1"/>
      <c r="BW1634" s="1"/>
      <c r="BX1634" s="1"/>
      <c r="BY1634" s="1"/>
      <c r="BZ1634" s="1"/>
      <c r="CA1634" s="1"/>
      <c r="CB1634" s="1"/>
      <c r="CC1634" s="1"/>
      <c r="CD1634" s="1"/>
      <c r="CE1634" s="1"/>
      <c r="CF1634" s="1"/>
      <c r="CG1634" s="1"/>
      <c r="CH1634" s="1"/>
      <c r="CI1634" s="1"/>
      <c r="CJ1634" s="1"/>
      <c r="CK1634" s="1"/>
      <c r="CL1634" s="1"/>
      <c r="CM1634" s="1"/>
      <c r="CN1634" s="1"/>
      <c r="CO1634" s="1"/>
      <c r="CP1634" s="1"/>
    </row>
    <row r="1635" customFormat="false" ht="11.25" hidden="false" customHeight="false" outlineLevel="0" collapsed="false">
      <c r="A1635" s="1"/>
      <c r="B1635" s="1"/>
      <c r="C1635" s="1"/>
      <c r="D1635" s="1"/>
      <c r="E1635" s="1"/>
      <c r="F1635" s="1"/>
      <c r="G1635" s="1"/>
      <c r="H1635" s="1"/>
      <c r="I1635" s="1"/>
      <c r="J1635" s="1"/>
      <c r="K1635" s="1"/>
      <c r="L1635" s="1"/>
      <c r="M1635" s="1"/>
      <c r="N1635" s="1"/>
      <c r="O1635" s="1"/>
      <c r="P1635" s="1"/>
      <c r="Q1635" s="1"/>
      <c r="R1635" s="1"/>
      <c r="S1635" s="1"/>
      <c r="T1635" s="1"/>
      <c r="U1635" s="1"/>
      <c r="V1635" s="1"/>
      <c r="W1635" s="1"/>
      <c r="X1635" s="1"/>
      <c r="Y1635" s="1"/>
      <c r="Z1635" s="1"/>
      <c r="AA1635" s="1"/>
      <c r="AB1635" s="1"/>
      <c r="AC1635" s="1"/>
      <c r="AD1635" s="1"/>
      <c r="AE1635" s="1"/>
      <c r="AF1635" s="1"/>
      <c r="AG1635" s="1"/>
      <c r="AH1635" s="1"/>
      <c r="AI1635" s="1"/>
      <c r="AJ1635" s="1"/>
      <c r="AK1635" s="1"/>
      <c r="AL1635" s="1"/>
      <c r="AM1635" s="1"/>
      <c r="AN1635" s="1"/>
      <c r="AR1635" s="1"/>
      <c r="AS1635" s="1"/>
      <c r="AT1635" s="1"/>
      <c r="AU1635" s="1"/>
      <c r="AV1635" s="1"/>
      <c r="AW1635" s="1"/>
      <c r="AX1635" s="1"/>
      <c r="AY1635" s="1"/>
      <c r="AZ1635" s="1"/>
      <c r="BA1635" s="1"/>
      <c r="BB1635" s="1"/>
      <c r="BC1635" s="1"/>
      <c r="BD1635" s="1"/>
      <c r="BE1635" s="1"/>
      <c r="BF1635" s="1"/>
      <c r="BG1635" s="1"/>
      <c r="BH1635" s="1"/>
      <c r="BI1635" s="1"/>
      <c r="BJ1635" s="1"/>
      <c r="BK1635" s="1"/>
      <c r="BL1635" s="1"/>
      <c r="BM1635" s="1"/>
      <c r="BN1635" s="1"/>
      <c r="BO1635" s="1"/>
      <c r="BP1635" s="1"/>
      <c r="BQ1635" s="1"/>
      <c r="BR1635" s="1"/>
      <c r="BS1635" s="1"/>
      <c r="BT1635" s="1"/>
      <c r="BU1635" s="1"/>
      <c r="BV1635" s="1"/>
      <c r="BW1635" s="1"/>
      <c r="BX1635" s="1"/>
      <c r="BY1635" s="1"/>
      <c r="BZ1635" s="1"/>
      <c r="CA1635" s="1"/>
      <c r="CB1635" s="1"/>
      <c r="CC1635" s="1"/>
      <c r="CD1635" s="1"/>
      <c r="CE1635" s="1"/>
      <c r="CF1635" s="1"/>
      <c r="CG1635" s="1"/>
      <c r="CH1635" s="1"/>
      <c r="CI1635" s="1"/>
      <c r="CJ1635" s="1"/>
      <c r="CK1635" s="1"/>
      <c r="CL1635" s="1"/>
      <c r="CM1635" s="1"/>
      <c r="CN1635" s="1"/>
      <c r="CO1635" s="1"/>
      <c r="CP1635" s="1"/>
    </row>
    <row r="1636" customFormat="false" ht="11.25" hidden="false" customHeight="false" outlineLevel="0" collapsed="false">
      <c r="A1636" s="1"/>
      <c r="B1636" s="1"/>
      <c r="C1636" s="1"/>
      <c r="D1636" s="1"/>
      <c r="E1636" s="1"/>
      <c r="F1636" s="1"/>
      <c r="G1636" s="1"/>
      <c r="H1636" s="1"/>
      <c r="I1636" s="1"/>
      <c r="J1636" s="1"/>
      <c r="K1636" s="1"/>
      <c r="L1636" s="1"/>
      <c r="M1636" s="1"/>
      <c r="N1636" s="1"/>
      <c r="O1636" s="1"/>
      <c r="P1636" s="1"/>
      <c r="Q1636" s="1"/>
      <c r="R1636" s="1"/>
      <c r="S1636" s="1"/>
      <c r="T1636" s="1"/>
      <c r="U1636" s="1"/>
      <c r="V1636" s="1"/>
      <c r="W1636" s="1"/>
      <c r="X1636" s="1"/>
      <c r="Y1636" s="1"/>
      <c r="Z1636" s="1"/>
      <c r="AA1636" s="1"/>
      <c r="AB1636" s="1"/>
      <c r="AC1636" s="1"/>
      <c r="AD1636" s="1"/>
      <c r="AE1636" s="1"/>
      <c r="AF1636" s="1"/>
      <c r="AG1636" s="1"/>
      <c r="AH1636" s="1"/>
      <c r="AI1636" s="1"/>
      <c r="AJ1636" s="1"/>
      <c r="AK1636" s="1"/>
      <c r="AL1636" s="1"/>
      <c r="AM1636" s="1"/>
      <c r="AN1636" s="1"/>
      <c r="AR1636" s="1"/>
      <c r="AS1636" s="1"/>
      <c r="AT1636" s="1"/>
      <c r="AU1636" s="1"/>
      <c r="AV1636" s="1"/>
      <c r="AW1636" s="1"/>
      <c r="AX1636" s="1"/>
      <c r="AY1636" s="1"/>
      <c r="AZ1636" s="1"/>
      <c r="BA1636" s="1"/>
      <c r="BB1636" s="1"/>
      <c r="BC1636" s="1"/>
      <c r="BD1636" s="1"/>
      <c r="BE1636" s="1"/>
      <c r="BF1636" s="1"/>
      <c r="BG1636" s="1"/>
      <c r="BH1636" s="1"/>
      <c r="BI1636" s="1"/>
      <c r="BJ1636" s="1"/>
      <c r="BK1636" s="1"/>
      <c r="BL1636" s="1"/>
      <c r="BM1636" s="1"/>
      <c r="BN1636" s="1"/>
      <c r="BO1636" s="1"/>
      <c r="BP1636" s="1"/>
      <c r="BQ1636" s="1"/>
      <c r="BR1636" s="1"/>
      <c r="BS1636" s="1"/>
      <c r="BT1636" s="1"/>
      <c r="BU1636" s="1"/>
      <c r="BV1636" s="1"/>
      <c r="BW1636" s="1"/>
      <c r="BX1636" s="1"/>
      <c r="BY1636" s="1"/>
      <c r="BZ1636" s="1"/>
      <c r="CA1636" s="1"/>
      <c r="CB1636" s="1"/>
      <c r="CC1636" s="1"/>
      <c r="CD1636" s="1"/>
      <c r="CE1636" s="1"/>
      <c r="CF1636" s="1"/>
      <c r="CG1636" s="1"/>
      <c r="CH1636" s="1"/>
      <c r="CI1636" s="1"/>
      <c r="CJ1636" s="1"/>
      <c r="CK1636" s="1"/>
      <c r="CL1636" s="1"/>
      <c r="CM1636" s="1"/>
      <c r="CN1636" s="1"/>
      <c r="CO1636" s="1"/>
      <c r="CP1636" s="1"/>
    </row>
    <row r="1637" customFormat="false" ht="11.25" hidden="false" customHeight="false" outlineLevel="0" collapsed="false">
      <c r="A1637" s="1"/>
      <c r="B1637" s="1"/>
      <c r="C1637" s="1"/>
      <c r="D1637" s="1"/>
      <c r="E1637" s="1"/>
      <c r="F1637" s="1"/>
      <c r="G1637" s="1"/>
      <c r="H1637" s="1"/>
      <c r="I1637" s="1"/>
      <c r="J1637" s="1"/>
      <c r="K1637" s="1"/>
      <c r="L1637" s="1"/>
      <c r="M1637" s="1"/>
      <c r="N1637" s="1"/>
      <c r="O1637" s="1"/>
      <c r="P1637" s="1"/>
      <c r="Q1637" s="1"/>
      <c r="R1637" s="1"/>
      <c r="S1637" s="1"/>
      <c r="T1637" s="1"/>
      <c r="U1637" s="1"/>
      <c r="V1637" s="1"/>
      <c r="W1637" s="1"/>
      <c r="X1637" s="1"/>
      <c r="Y1637" s="1"/>
      <c r="Z1637" s="1"/>
      <c r="AA1637" s="1"/>
      <c r="AB1637" s="1"/>
      <c r="AC1637" s="1"/>
      <c r="AD1637" s="1"/>
      <c r="AE1637" s="1"/>
      <c r="AF1637" s="1"/>
      <c r="AG1637" s="1"/>
      <c r="AH1637" s="1"/>
      <c r="AI1637" s="1"/>
      <c r="AJ1637" s="1"/>
      <c r="AK1637" s="1"/>
      <c r="AL1637" s="1"/>
      <c r="AM1637" s="1"/>
      <c r="AN1637" s="1"/>
      <c r="AR1637" s="1"/>
      <c r="AS1637" s="1"/>
      <c r="AT1637" s="1"/>
      <c r="AU1637" s="1"/>
      <c r="AV1637" s="1"/>
      <c r="AW1637" s="1"/>
      <c r="AX1637" s="1"/>
      <c r="AY1637" s="1"/>
      <c r="AZ1637" s="1"/>
      <c r="BA1637" s="1"/>
      <c r="BB1637" s="1"/>
      <c r="BC1637" s="1"/>
      <c r="BD1637" s="1"/>
      <c r="BE1637" s="1"/>
      <c r="BF1637" s="1"/>
      <c r="BG1637" s="1"/>
      <c r="BH1637" s="1"/>
      <c r="BI1637" s="1"/>
      <c r="BJ1637" s="1"/>
      <c r="BK1637" s="1"/>
      <c r="BL1637" s="1"/>
      <c r="BM1637" s="1"/>
      <c r="BN1637" s="1"/>
      <c r="BO1637" s="1"/>
      <c r="BP1637" s="1"/>
      <c r="BQ1637" s="1"/>
      <c r="BR1637" s="1"/>
      <c r="BS1637" s="1"/>
      <c r="BT1637" s="1"/>
      <c r="BU1637" s="1"/>
      <c r="BV1637" s="1"/>
      <c r="BW1637" s="1"/>
      <c r="BX1637" s="1"/>
      <c r="BY1637" s="1"/>
      <c r="BZ1637" s="1"/>
      <c r="CA1637" s="1"/>
      <c r="CB1637" s="1"/>
      <c r="CC1637" s="1"/>
      <c r="CD1637" s="1"/>
      <c r="CE1637" s="1"/>
      <c r="CF1637" s="1"/>
      <c r="CG1637" s="1"/>
      <c r="CH1637" s="1"/>
      <c r="CI1637" s="1"/>
      <c r="CJ1637" s="1"/>
      <c r="CK1637" s="1"/>
      <c r="CL1637" s="1"/>
      <c r="CM1637" s="1"/>
      <c r="CN1637" s="1"/>
      <c r="CO1637" s="1"/>
      <c r="CP1637" s="1"/>
    </row>
    <row r="1638" customFormat="false" ht="11.25" hidden="false" customHeight="false" outlineLevel="0" collapsed="false">
      <c r="A1638" s="1"/>
      <c r="B1638" s="1"/>
      <c r="C1638" s="1"/>
      <c r="D1638" s="1"/>
      <c r="E1638" s="1"/>
      <c r="F1638" s="1"/>
      <c r="G1638" s="1"/>
      <c r="H1638" s="1"/>
      <c r="I1638" s="1"/>
      <c r="J1638" s="1"/>
      <c r="K1638" s="1"/>
      <c r="L1638" s="1"/>
      <c r="M1638" s="1"/>
      <c r="N1638" s="1"/>
      <c r="O1638" s="1"/>
      <c r="P1638" s="1"/>
      <c r="Q1638" s="1"/>
      <c r="R1638" s="1"/>
      <c r="S1638" s="1"/>
      <c r="T1638" s="1"/>
      <c r="U1638" s="1"/>
      <c r="V1638" s="1"/>
      <c r="W1638" s="1"/>
      <c r="X1638" s="1"/>
      <c r="Y1638" s="1"/>
      <c r="Z1638" s="1"/>
      <c r="AA1638" s="1"/>
      <c r="AB1638" s="1"/>
      <c r="AC1638" s="1"/>
      <c r="AD1638" s="1"/>
      <c r="AE1638" s="1"/>
      <c r="AF1638" s="1"/>
      <c r="AG1638" s="1"/>
      <c r="AH1638" s="1"/>
      <c r="AI1638" s="1"/>
      <c r="AJ1638" s="1"/>
      <c r="AK1638" s="1"/>
      <c r="AL1638" s="1"/>
      <c r="AM1638" s="1"/>
      <c r="AN1638" s="1"/>
      <c r="AR1638" s="1"/>
      <c r="AS1638" s="1"/>
      <c r="AT1638" s="1"/>
      <c r="AU1638" s="1"/>
      <c r="AV1638" s="1"/>
      <c r="AW1638" s="1"/>
      <c r="AX1638" s="1"/>
      <c r="AY1638" s="1"/>
      <c r="AZ1638" s="1"/>
      <c r="BA1638" s="1"/>
      <c r="BB1638" s="1"/>
      <c r="BC1638" s="1"/>
      <c r="BD1638" s="1"/>
      <c r="BE1638" s="1"/>
      <c r="BF1638" s="1"/>
      <c r="BG1638" s="1"/>
      <c r="BH1638" s="1"/>
      <c r="BI1638" s="1"/>
      <c r="BJ1638" s="1"/>
      <c r="BK1638" s="1"/>
      <c r="BL1638" s="1"/>
      <c r="BM1638" s="1"/>
      <c r="BN1638" s="1"/>
      <c r="BO1638" s="1"/>
      <c r="BP1638" s="1"/>
      <c r="BQ1638" s="1"/>
      <c r="BR1638" s="1"/>
      <c r="BS1638" s="1"/>
      <c r="BT1638" s="1"/>
      <c r="BU1638" s="1"/>
      <c r="BV1638" s="1"/>
      <c r="BW1638" s="1"/>
      <c r="BX1638" s="1"/>
      <c r="BY1638" s="1"/>
      <c r="BZ1638" s="1"/>
      <c r="CA1638" s="1"/>
      <c r="CB1638" s="1"/>
      <c r="CC1638" s="1"/>
      <c r="CD1638" s="1"/>
      <c r="CE1638" s="1"/>
      <c r="CF1638" s="1"/>
      <c r="CG1638" s="1"/>
      <c r="CH1638" s="1"/>
      <c r="CI1638" s="1"/>
      <c r="CJ1638" s="1"/>
      <c r="CK1638" s="1"/>
      <c r="CL1638" s="1"/>
      <c r="CM1638" s="1"/>
      <c r="CN1638" s="1"/>
      <c r="CO1638" s="1"/>
      <c r="CP1638" s="1"/>
    </row>
    <row r="1639" customFormat="false" ht="11.25" hidden="false" customHeight="false" outlineLevel="0" collapsed="false">
      <c r="A1639" s="1"/>
      <c r="B1639" s="1"/>
      <c r="C1639" s="1"/>
      <c r="D1639" s="1"/>
      <c r="E1639" s="1"/>
      <c r="F1639" s="1"/>
      <c r="G1639" s="1"/>
      <c r="H1639" s="1"/>
      <c r="I1639" s="1"/>
      <c r="J1639" s="1"/>
      <c r="K1639" s="1"/>
      <c r="L1639" s="1"/>
      <c r="M1639" s="1"/>
      <c r="N1639" s="1"/>
      <c r="O1639" s="1"/>
      <c r="P1639" s="1"/>
      <c r="Q1639" s="1"/>
      <c r="R1639" s="1"/>
      <c r="S1639" s="1"/>
      <c r="T1639" s="1"/>
      <c r="U1639" s="1"/>
      <c r="V1639" s="1"/>
      <c r="W1639" s="1"/>
      <c r="X1639" s="1"/>
      <c r="Y1639" s="1"/>
      <c r="Z1639" s="1"/>
      <c r="AA1639" s="1"/>
      <c r="AB1639" s="1"/>
      <c r="AC1639" s="1"/>
      <c r="AD1639" s="1"/>
      <c r="AE1639" s="1"/>
      <c r="AF1639" s="1"/>
      <c r="AG1639" s="1"/>
      <c r="AH1639" s="1"/>
      <c r="AI1639" s="1"/>
      <c r="AJ1639" s="1"/>
      <c r="AK1639" s="1"/>
      <c r="AL1639" s="1"/>
      <c r="AM1639" s="1"/>
      <c r="AN1639" s="1"/>
      <c r="AR1639" s="1"/>
      <c r="AS1639" s="1"/>
      <c r="AT1639" s="1"/>
      <c r="AU1639" s="1"/>
      <c r="AV1639" s="1"/>
      <c r="AW1639" s="1"/>
      <c r="AX1639" s="1"/>
      <c r="AY1639" s="1"/>
      <c r="AZ1639" s="1"/>
      <c r="BA1639" s="1"/>
      <c r="BB1639" s="1"/>
      <c r="BC1639" s="1"/>
      <c r="BD1639" s="1"/>
      <c r="BE1639" s="1"/>
      <c r="BF1639" s="1"/>
      <c r="BG1639" s="1"/>
      <c r="BH1639" s="1"/>
      <c r="BI1639" s="1"/>
      <c r="BJ1639" s="1"/>
      <c r="BK1639" s="1"/>
      <c r="BL1639" s="1"/>
      <c r="BM1639" s="1"/>
      <c r="BN1639" s="1"/>
      <c r="BO1639" s="1"/>
      <c r="BP1639" s="1"/>
      <c r="BQ1639" s="1"/>
      <c r="BR1639" s="1"/>
      <c r="BS1639" s="1"/>
      <c r="BT1639" s="1"/>
      <c r="BU1639" s="1"/>
      <c r="BV1639" s="1"/>
      <c r="BW1639" s="1"/>
      <c r="BX1639" s="1"/>
      <c r="BY1639" s="1"/>
      <c r="BZ1639" s="1"/>
      <c r="CA1639" s="1"/>
      <c r="CB1639" s="1"/>
      <c r="CC1639" s="1"/>
      <c r="CD1639" s="1"/>
      <c r="CE1639" s="1"/>
      <c r="CF1639" s="1"/>
      <c r="CG1639" s="1"/>
      <c r="CH1639" s="1"/>
      <c r="CI1639" s="1"/>
      <c r="CJ1639" s="1"/>
      <c r="CK1639" s="1"/>
      <c r="CL1639" s="1"/>
      <c r="CM1639" s="1"/>
      <c r="CN1639" s="1"/>
      <c r="CO1639" s="1"/>
      <c r="CP1639" s="1"/>
    </row>
    <row r="1640" customFormat="false" ht="11.25" hidden="false" customHeight="false" outlineLevel="0" collapsed="false">
      <c r="A1640" s="1"/>
      <c r="B1640" s="1"/>
      <c r="C1640" s="1"/>
      <c r="D1640" s="1"/>
      <c r="E1640" s="1"/>
      <c r="F1640" s="1"/>
      <c r="G1640" s="1"/>
      <c r="H1640" s="1"/>
      <c r="I1640" s="1"/>
      <c r="J1640" s="1"/>
      <c r="K1640" s="1"/>
      <c r="L1640" s="1"/>
      <c r="M1640" s="1"/>
      <c r="N1640" s="1"/>
      <c r="O1640" s="1"/>
      <c r="P1640" s="1"/>
      <c r="Q1640" s="1"/>
      <c r="R1640" s="1"/>
      <c r="S1640" s="1"/>
      <c r="T1640" s="1"/>
      <c r="U1640" s="1"/>
      <c r="V1640" s="1"/>
      <c r="W1640" s="1"/>
      <c r="X1640" s="1"/>
      <c r="Y1640" s="1"/>
      <c r="Z1640" s="1"/>
      <c r="AA1640" s="1"/>
      <c r="AB1640" s="1"/>
      <c r="AC1640" s="1"/>
      <c r="AD1640" s="1"/>
      <c r="AE1640" s="1"/>
      <c r="AF1640" s="1"/>
      <c r="AG1640" s="1"/>
      <c r="AH1640" s="1"/>
      <c r="AI1640" s="1"/>
      <c r="AJ1640" s="1"/>
      <c r="AK1640" s="1"/>
      <c r="AL1640" s="1"/>
      <c r="AM1640" s="1"/>
      <c r="AN1640" s="1"/>
      <c r="AR1640" s="1"/>
      <c r="AS1640" s="1"/>
      <c r="AT1640" s="1"/>
      <c r="AU1640" s="1"/>
      <c r="AV1640" s="1"/>
      <c r="AW1640" s="1"/>
      <c r="AX1640" s="1"/>
      <c r="AY1640" s="1"/>
      <c r="AZ1640" s="1"/>
      <c r="BA1640" s="1"/>
      <c r="BB1640" s="1"/>
      <c r="BC1640" s="1"/>
      <c r="BD1640" s="1"/>
      <c r="BE1640" s="1"/>
      <c r="BF1640" s="1"/>
      <c r="BG1640" s="1"/>
      <c r="BH1640" s="1"/>
      <c r="BI1640" s="1"/>
      <c r="BJ1640" s="1"/>
      <c r="BK1640" s="1"/>
      <c r="BL1640" s="1"/>
      <c r="BM1640" s="1"/>
      <c r="BN1640" s="1"/>
      <c r="BO1640" s="1"/>
      <c r="BP1640" s="1"/>
      <c r="BQ1640" s="1"/>
      <c r="BR1640" s="1"/>
      <c r="BS1640" s="1"/>
      <c r="BT1640" s="1"/>
      <c r="BU1640" s="1"/>
      <c r="BV1640" s="1"/>
      <c r="BW1640" s="1"/>
      <c r="BX1640" s="1"/>
      <c r="BY1640" s="1"/>
      <c r="BZ1640" s="1"/>
      <c r="CA1640" s="1"/>
      <c r="CB1640" s="1"/>
      <c r="CC1640" s="1"/>
      <c r="CD1640" s="1"/>
      <c r="CE1640" s="1"/>
      <c r="CF1640" s="1"/>
      <c r="CG1640" s="1"/>
      <c r="CH1640" s="1"/>
      <c r="CI1640" s="1"/>
      <c r="CJ1640" s="1"/>
      <c r="CK1640" s="1"/>
      <c r="CL1640" s="1"/>
      <c r="CM1640" s="1"/>
      <c r="CN1640" s="1"/>
      <c r="CO1640" s="1"/>
      <c r="CP1640" s="1"/>
    </row>
    <row r="1641" customFormat="false" ht="11.25" hidden="false" customHeight="false" outlineLevel="0" collapsed="false">
      <c r="A1641" s="1"/>
      <c r="B1641" s="1"/>
      <c r="C1641" s="1"/>
      <c r="D1641" s="1"/>
      <c r="E1641" s="1"/>
      <c r="F1641" s="1"/>
      <c r="G1641" s="1"/>
      <c r="H1641" s="1"/>
      <c r="I1641" s="1"/>
      <c r="J1641" s="1"/>
      <c r="K1641" s="1"/>
      <c r="L1641" s="1"/>
      <c r="M1641" s="1"/>
      <c r="N1641" s="1"/>
      <c r="O1641" s="1"/>
      <c r="P1641" s="1"/>
      <c r="Q1641" s="1"/>
      <c r="R1641" s="1"/>
      <c r="S1641" s="1"/>
      <c r="T1641" s="1"/>
      <c r="U1641" s="1"/>
      <c r="V1641" s="1"/>
      <c r="W1641" s="1"/>
      <c r="X1641" s="1"/>
      <c r="Y1641" s="1"/>
      <c r="Z1641" s="1"/>
      <c r="AA1641" s="1"/>
      <c r="AB1641" s="1"/>
      <c r="AC1641" s="1"/>
      <c r="AD1641" s="1"/>
      <c r="AE1641" s="1"/>
      <c r="AF1641" s="1"/>
      <c r="AG1641" s="1"/>
      <c r="AH1641" s="1"/>
      <c r="AI1641" s="1"/>
      <c r="AJ1641" s="1"/>
      <c r="AK1641" s="1"/>
      <c r="AL1641" s="1"/>
      <c r="AM1641" s="1"/>
      <c r="AN1641" s="1"/>
      <c r="AR1641" s="1"/>
      <c r="AS1641" s="1"/>
      <c r="AT1641" s="1"/>
      <c r="AU1641" s="1"/>
      <c r="AV1641" s="1"/>
      <c r="AW1641" s="1"/>
      <c r="AX1641" s="1"/>
      <c r="AY1641" s="1"/>
      <c r="AZ1641" s="1"/>
      <c r="BA1641" s="1"/>
      <c r="BB1641" s="1"/>
      <c r="BC1641" s="1"/>
      <c r="BD1641" s="1"/>
      <c r="BE1641" s="1"/>
      <c r="BF1641" s="1"/>
      <c r="BG1641" s="1"/>
      <c r="BH1641" s="1"/>
      <c r="BI1641" s="1"/>
      <c r="BJ1641" s="1"/>
      <c r="BK1641" s="1"/>
      <c r="BL1641" s="1"/>
      <c r="BM1641" s="1"/>
      <c r="BN1641" s="1"/>
      <c r="BO1641" s="1"/>
      <c r="BP1641" s="1"/>
      <c r="BQ1641" s="1"/>
      <c r="BR1641" s="1"/>
      <c r="BS1641" s="1"/>
      <c r="BT1641" s="1"/>
      <c r="BU1641" s="1"/>
      <c r="BV1641" s="1"/>
      <c r="BW1641" s="1"/>
      <c r="BX1641" s="1"/>
      <c r="BY1641" s="1"/>
      <c r="BZ1641" s="1"/>
      <c r="CA1641" s="1"/>
      <c r="CB1641" s="1"/>
      <c r="CC1641" s="1"/>
      <c r="CD1641" s="1"/>
      <c r="CE1641" s="1"/>
      <c r="CF1641" s="1"/>
      <c r="CG1641" s="1"/>
      <c r="CH1641" s="1"/>
      <c r="CI1641" s="1"/>
      <c r="CJ1641" s="1"/>
      <c r="CK1641" s="1"/>
      <c r="CL1641" s="1"/>
      <c r="CM1641" s="1"/>
      <c r="CN1641" s="1"/>
      <c r="CO1641" s="1"/>
      <c r="CP1641" s="1"/>
    </row>
    <row r="1642" customFormat="false" ht="11.25" hidden="false" customHeight="false" outlineLevel="0" collapsed="false">
      <c r="A1642" s="1"/>
      <c r="B1642" s="1"/>
      <c r="C1642" s="1"/>
      <c r="D1642" s="1"/>
      <c r="E1642" s="1"/>
      <c r="F1642" s="1"/>
      <c r="G1642" s="1"/>
      <c r="H1642" s="1"/>
      <c r="I1642" s="1"/>
      <c r="J1642" s="1"/>
      <c r="K1642" s="1"/>
      <c r="L1642" s="1"/>
      <c r="M1642" s="1"/>
      <c r="N1642" s="1"/>
      <c r="O1642" s="1"/>
      <c r="P1642" s="1"/>
      <c r="Q1642" s="1"/>
      <c r="R1642" s="1"/>
      <c r="S1642" s="1"/>
      <c r="T1642" s="1"/>
      <c r="U1642" s="1"/>
      <c r="V1642" s="1"/>
      <c r="W1642" s="1"/>
      <c r="X1642" s="1"/>
      <c r="Y1642" s="1"/>
      <c r="Z1642" s="1"/>
      <c r="AA1642" s="1"/>
      <c r="AB1642" s="1"/>
      <c r="AC1642" s="1"/>
      <c r="AD1642" s="1"/>
      <c r="AE1642" s="1"/>
      <c r="AF1642" s="1"/>
      <c r="AG1642" s="1"/>
      <c r="AH1642" s="1"/>
      <c r="AI1642" s="1"/>
      <c r="AJ1642" s="1"/>
      <c r="AK1642" s="1"/>
      <c r="AL1642" s="1"/>
      <c r="AM1642" s="1"/>
      <c r="AN1642" s="1"/>
      <c r="AR1642" s="1"/>
      <c r="AS1642" s="1"/>
      <c r="AT1642" s="1"/>
      <c r="AU1642" s="1"/>
      <c r="AV1642" s="1"/>
      <c r="AW1642" s="1"/>
      <c r="AX1642" s="1"/>
      <c r="AY1642" s="1"/>
      <c r="AZ1642" s="1"/>
      <c r="BA1642" s="1"/>
      <c r="BB1642" s="1"/>
      <c r="BC1642" s="1"/>
      <c r="BD1642" s="1"/>
      <c r="BE1642" s="1"/>
      <c r="BF1642" s="1"/>
      <c r="BG1642" s="1"/>
      <c r="BH1642" s="1"/>
      <c r="BI1642" s="1"/>
      <c r="BJ1642" s="1"/>
      <c r="BK1642" s="1"/>
      <c r="BL1642" s="1"/>
      <c r="BM1642" s="1"/>
      <c r="BN1642" s="1"/>
      <c r="BO1642" s="1"/>
      <c r="BP1642" s="1"/>
      <c r="BQ1642" s="1"/>
      <c r="BR1642" s="1"/>
      <c r="BS1642" s="1"/>
      <c r="BT1642" s="1"/>
      <c r="BU1642" s="1"/>
      <c r="BV1642" s="1"/>
      <c r="BW1642" s="1"/>
      <c r="BX1642" s="1"/>
      <c r="BY1642" s="1"/>
      <c r="BZ1642" s="1"/>
      <c r="CA1642" s="1"/>
      <c r="CB1642" s="1"/>
      <c r="CC1642" s="1"/>
      <c r="CD1642" s="1"/>
      <c r="CE1642" s="1"/>
      <c r="CF1642" s="1"/>
      <c r="CG1642" s="1"/>
      <c r="CH1642" s="1"/>
      <c r="CI1642" s="1"/>
      <c r="CJ1642" s="1"/>
      <c r="CK1642" s="1"/>
      <c r="CL1642" s="1"/>
      <c r="CM1642" s="1"/>
      <c r="CN1642" s="1"/>
      <c r="CO1642" s="1"/>
      <c r="CP1642" s="1"/>
    </row>
    <row r="1643" customFormat="false" ht="11.25" hidden="false" customHeight="false" outlineLevel="0" collapsed="false">
      <c r="A1643" s="1"/>
      <c r="B1643" s="1"/>
      <c r="C1643" s="1"/>
      <c r="D1643" s="1"/>
      <c r="E1643" s="1"/>
      <c r="F1643" s="1"/>
      <c r="G1643" s="1"/>
      <c r="H1643" s="1"/>
      <c r="I1643" s="1"/>
      <c r="J1643" s="1"/>
      <c r="K1643" s="1"/>
      <c r="L1643" s="1"/>
      <c r="M1643" s="1"/>
      <c r="N1643" s="1"/>
      <c r="O1643" s="1"/>
      <c r="P1643" s="1"/>
      <c r="Q1643" s="1"/>
      <c r="R1643" s="1"/>
      <c r="S1643" s="1"/>
      <c r="T1643" s="1"/>
      <c r="U1643" s="1"/>
      <c r="V1643" s="1"/>
      <c r="W1643" s="1"/>
      <c r="X1643" s="1"/>
      <c r="Y1643" s="1"/>
      <c r="Z1643" s="1"/>
      <c r="AA1643" s="1"/>
      <c r="AB1643" s="1"/>
      <c r="AC1643" s="1"/>
      <c r="AD1643" s="1"/>
      <c r="AE1643" s="1"/>
      <c r="AF1643" s="1"/>
      <c r="AG1643" s="1"/>
      <c r="AH1643" s="1"/>
      <c r="AI1643" s="1"/>
      <c r="AJ1643" s="1"/>
      <c r="AK1643" s="1"/>
      <c r="AL1643" s="1"/>
      <c r="AM1643" s="1"/>
      <c r="AN1643" s="1"/>
      <c r="AR1643" s="1"/>
      <c r="AS1643" s="1"/>
      <c r="AT1643" s="1"/>
      <c r="AU1643" s="1"/>
      <c r="AV1643" s="1"/>
      <c r="AW1643" s="1"/>
      <c r="AX1643" s="1"/>
      <c r="AY1643" s="1"/>
      <c r="AZ1643" s="1"/>
      <c r="BA1643" s="1"/>
      <c r="BB1643" s="1"/>
      <c r="BC1643" s="1"/>
      <c r="BD1643" s="1"/>
      <c r="BE1643" s="1"/>
      <c r="BF1643" s="1"/>
      <c r="BG1643" s="1"/>
      <c r="BH1643" s="1"/>
      <c r="BI1643" s="1"/>
      <c r="BJ1643" s="1"/>
      <c r="BK1643" s="1"/>
      <c r="BL1643" s="1"/>
      <c r="BM1643" s="1"/>
      <c r="BN1643" s="1"/>
      <c r="BO1643" s="1"/>
      <c r="BP1643" s="1"/>
      <c r="BQ1643" s="1"/>
      <c r="BR1643" s="1"/>
      <c r="BS1643" s="1"/>
      <c r="BT1643" s="1"/>
      <c r="BU1643" s="1"/>
      <c r="BV1643" s="1"/>
      <c r="BW1643" s="1"/>
      <c r="BX1643" s="1"/>
      <c r="BY1643" s="1"/>
      <c r="BZ1643" s="1"/>
      <c r="CA1643" s="1"/>
      <c r="CB1643" s="1"/>
      <c r="CC1643" s="1"/>
      <c r="CD1643" s="1"/>
      <c r="CE1643" s="1"/>
      <c r="CF1643" s="1"/>
      <c r="CG1643" s="1"/>
      <c r="CH1643" s="1"/>
      <c r="CI1643" s="1"/>
      <c r="CJ1643" s="1"/>
      <c r="CK1643" s="1"/>
      <c r="CL1643" s="1"/>
      <c r="CM1643" s="1"/>
      <c r="CN1643" s="1"/>
      <c r="CO1643" s="1"/>
      <c r="CP1643" s="1"/>
    </row>
    <row r="1644" customFormat="false" ht="11.25" hidden="false" customHeight="false" outlineLevel="0" collapsed="false">
      <c r="A1644" s="1"/>
      <c r="B1644" s="1"/>
      <c r="C1644" s="1"/>
      <c r="D1644" s="1"/>
      <c r="E1644" s="1"/>
      <c r="F1644" s="1"/>
      <c r="G1644" s="1"/>
      <c r="H1644" s="1"/>
      <c r="I1644" s="1"/>
      <c r="J1644" s="1"/>
      <c r="K1644" s="1"/>
      <c r="L1644" s="1"/>
      <c r="M1644" s="1"/>
      <c r="N1644" s="1"/>
      <c r="O1644" s="1"/>
      <c r="P1644" s="1"/>
      <c r="Q1644" s="1"/>
      <c r="R1644" s="1"/>
      <c r="S1644" s="1"/>
      <c r="T1644" s="1"/>
      <c r="U1644" s="1"/>
      <c r="V1644" s="1"/>
      <c r="W1644" s="1"/>
      <c r="X1644" s="1"/>
      <c r="Y1644" s="1"/>
      <c r="Z1644" s="1"/>
      <c r="AA1644" s="1"/>
      <c r="AB1644" s="1"/>
      <c r="AC1644" s="1"/>
      <c r="AD1644" s="1"/>
      <c r="AE1644" s="1"/>
      <c r="AF1644" s="1"/>
      <c r="AG1644" s="1"/>
      <c r="AH1644" s="1"/>
      <c r="AI1644" s="1"/>
      <c r="AJ1644" s="1"/>
      <c r="AK1644" s="1"/>
      <c r="AL1644" s="1"/>
      <c r="AM1644" s="1"/>
      <c r="AN1644" s="1"/>
      <c r="AR1644" s="1"/>
      <c r="AS1644" s="1"/>
      <c r="AT1644" s="1"/>
      <c r="AU1644" s="1"/>
      <c r="AV1644" s="1"/>
      <c r="AW1644" s="1"/>
      <c r="AX1644" s="1"/>
      <c r="AY1644" s="1"/>
      <c r="AZ1644" s="1"/>
      <c r="BA1644" s="1"/>
      <c r="BB1644" s="1"/>
      <c r="BC1644" s="1"/>
      <c r="BD1644" s="1"/>
      <c r="BE1644" s="1"/>
      <c r="BF1644" s="1"/>
      <c r="BG1644" s="1"/>
      <c r="BH1644" s="1"/>
      <c r="BI1644" s="1"/>
      <c r="BJ1644" s="1"/>
      <c r="BK1644" s="1"/>
      <c r="BL1644" s="1"/>
      <c r="BM1644" s="1"/>
      <c r="BN1644" s="1"/>
      <c r="BO1644" s="1"/>
      <c r="BP1644" s="1"/>
      <c r="BQ1644" s="1"/>
      <c r="BR1644" s="1"/>
      <c r="BS1644" s="1"/>
      <c r="BT1644" s="1"/>
      <c r="BU1644" s="1"/>
      <c r="BV1644" s="1"/>
      <c r="BW1644" s="1"/>
      <c r="BX1644" s="1"/>
      <c r="BY1644" s="1"/>
      <c r="BZ1644" s="1"/>
      <c r="CA1644" s="1"/>
      <c r="CB1644" s="1"/>
      <c r="CC1644" s="1"/>
      <c r="CD1644" s="1"/>
      <c r="CE1644" s="1"/>
      <c r="CF1644" s="1"/>
      <c r="CG1644" s="1"/>
      <c r="CH1644" s="1"/>
      <c r="CI1644" s="1"/>
      <c r="CJ1644" s="1"/>
      <c r="CK1644" s="1"/>
      <c r="CL1644" s="1"/>
      <c r="CM1644" s="1"/>
      <c r="CN1644" s="1"/>
      <c r="CO1644" s="1"/>
      <c r="CP1644" s="1"/>
    </row>
    <row r="1645" customFormat="false" ht="11.25" hidden="false" customHeight="false" outlineLevel="0" collapsed="false">
      <c r="A1645" s="1"/>
      <c r="B1645" s="1"/>
      <c r="C1645" s="1"/>
      <c r="D1645" s="1"/>
      <c r="E1645" s="1"/>
      <c r="F1645" s="1"/>
      <c r="G1645" s="1"/>
      <c r="H1645" s="1"/>
      <c r="I1645" s="1"/>
      <c r="J1645" s="1"/>
      <c r="K1645" s="1"/>
      <c r="L1645" s="1"/>
      <c r="M1645" s="1"/>
      <c r="N1645" s="1"/>
      <c r="O1645" s="1"/>
      <c r="P1645" s="1"/>
      <c r="Q1645" s="1"/>
      <c r="R1645" s="1"/>
      <c r="S1645" s="1"/>
      <c r="T1645" s="1"/>
      <c r="U1645" s="1"/>
      <c r="V1645" s="1"/>
      <c r="W1645" s="1"/>
      <c r="X1645" s="1"/>
      <c r="Y1645" s="1"/>
      <c r="Z1645" s="1"/>
      <c r="AA1645" s="1"/>
      <c r="AB1645" s="1"/>
      <c r="AC1645" s="1"/>
      <c r="AD1645" s="1"/>
      <c r="AE1645" s="1"/>
      <c r="AF1645" s="1"/>
      <c r="AG1645" s="1"/>
      <c r="AH1645" s="1"/>
      <c r="AI1645" s="1"/>
      <c r="AJ1645" s="1"/>
      <c r="AK1645" s="1"/>
      <c r="AL1645" s="1"/>
      <c r="AM1645" s="1"/>
      <c r="AN1645" s="1"/>
      <c r="AR1645" s="1"/>
      <c r="AS1645" s="1"/>
      <c r="AT1645" s="1"/>
      <c r="AU1645" s="1"/>
      <c r="AV1645" s="1"/>
      <c r="AW1645" s="1"/>
      <c r="AX1645" s="1"/>
      <c r="AY1645" s="1"/>
      <c r="AZ1645" s="1"/>
      <c r="BA1645" s="1"/>
      <c r="BB1645" s="1"/>
      <c r="BC1645" s="1"/>
      <c r="BD1645" s="1"/>
      <c r="BE1645" s="1"/>
      <c r="BF1645" s="1"/>
      <c r="BG1645" s="1"/>
      <c r="BH1645" s="1"/>
      <c r="BI1645" s="1"/>
      <c r="BJ1645" s="1"/>
      <c r="BK1645" s="1"/>
      <c r="BL1645" s="1"/>
      <c r="BM1645" s="1"/>
      <c r="BN1645" s="1"/>
      <c r="BO1645" s="1"/>
      <c r="BP1645" s="1"/>
      <c r="BQ1645" s="1"/>
      <c r="BR1645" s="1"/>
      <c r="BS1645" s="1"/>
      <c r="BT1645" s="1"/>
      <c r="BU1645" s="1"/>
      <c r="BV1645" s="1"/>
      <c r="BW1645" s="1"/>
      <c r="BX1645" s="1"/>
      <c r="BY1645" s="1"/>
      <c r="BZ1645" s="1"/>
      <c r="CA1645" s="1"/>
      <c r="CB1645" s="1"/>
      <c r="CC1645" s="1"/>
      <c r="CD1645" s="1"/>
      <c r="CE1645" s="1"/>
      <c r="CF1645" s="1"/>
      <c r="CG1645" s="1"/>
      <c r="CH1645" s="1"/>
      <c r="CI1645" s="1"/>
      <c r="CJ1645" s="1"/>
      <c r="CK1645" s="1"/>
      <c r="CL1645" s="1"/>
      <c r="CM1645" s="1"/>
      <c r="CN1645" s="1"/>
      <c r="CO1645" s="1"/>
      <c r="CP1645" s="1"/>
    </row>
    <row r="1646" customFormat="false" ht="11.25" hidden="false" customHeight="false" outlineLevel="0" collapsed="false">
      <c r="A1646" s="1"/>
      <c r="B1646" s="1"/>
      <c r="C1646" s="1"/>
      <c r="D1646" s="1"/>
      <c r="E1646" s="1"/>
      <c r="F1646" s="1"/>
      <c r="G1646" s="1"/>
      <c r="H1646" s="1"/>
      <c r="I1646" s="1"/>
      <c r="J1646" s="1"/>
      <c r="K1646" s="1"/>
      <c r="L1646" s="1"/>
      <c r="M1646" s="1"/>
      <c r="N1646" s="1"/>
      <c r="O1646" s="1"/>
      <c r="P1646" s="1"/>
      <c r="Q1646" s="1"/>
      <c r="R1646" s="1"/>
      <c r="S1646" s="1"/>
      <c r="T1646" s="1"/>
      <c r="U1646" s="1"/>
      <c r="V1646" s="1"/>
      <c r="W1646" s="1"/>
      <c r="X1646" s="1"/>
      <c r="Y1646" s="1"/>
      <c r="Z1646" s="1"/>
      <c r="AA1646" s="1"/>
      <c r="AB1646" s="1"/>
      <c r="AC1646" s="1"/>
      <c r="AD1646" s="1"/>
      <c r="AE1646" s="1"/>
      <c r="AF1646" s="1"/>
      <c r="AG1646" s="1"/>
      <c r="AH1646" s="1"/>
      <c r="AI1646" s="1"/>
      <c r="AJ1646" s="1"/>
      <c r="AK1646" s="1"/>
      <c r="AL1646" s="1"/>
      <c r="AM1646" s="1"/>
      <c r="AN1646" s="1"/>
      <c r="AR1646" s="1"/>
      <c r="AS1646" s="1"/>
      <c r="AT1646" s="1"/>
      <c r="AU1646" s="1"/>
      <c r="AV1646" s="1"/>
      <c r="AW1646" s="1"/>
      <c r="AX1646" s="1"/>
      <c r="AY1646" s="1"/>
      <c r="AZ1646" s="1"/>
      <c r="BA1646" s="1"/>
      <c r="BB1646" s="1"/>
      <c r="BC1646" s="1"/>
      <c r="BD1646" s="1"/>
      <c r="BE1646" s="1"/>
      <c r="BF1646" s="1"/>
      <c r="BG1646" s="1"/>
      <c r="BH1646" s="1"/>
      <c r="BI1646" s="1"/>
      <c r="BJ1646" s="1"/>
      <c r="BK1646" s="1"/>
      <c r="BL1646" s="1"/>
      <c r="BM1646" s="1"/>
      <c r="BN1646" s="1"/>
      <c r="BO1646" s="1"/>
      <c r="BP1646" s="1"/>
      <c r="BQ1646" s="1"/>
      <c r="BR1646" s="1"/>
      <c r="BS1646" s="1"/>
      <c r="BT1646" s="1"/>
      <c r="BU1646" s="1"/>
      <c r="BV1646" s="1"/>
      <c r="BW1646" s="1"/>
      <c r="BX1646" s="1"/>
      <c r="BY1646" s="1"/>
      <c r="BZ1646" s="1"/>
      <c r="CA1646" s="1"/>
      <c r="CB1646" s="1"/>
      <c r="CC1646" s="1"/>
      <c r="CD1646" s="1"/>
      <c r="CE1646" s="1"/>
      <c r="CF1646" s="1"/>
      <c r="CG1646" s="1"/>
      <c r="CH1646" s="1"/>
      <c r="CI1646" s="1"/>
      <c r="CJ1646" s="1"/>
      <c r="CK1646" s="1"/>
      <c r="CL1646" s="1"/>
      <c r="CM1646" s="1"/>
      <c r="CN1646" s="1"/>
      <c r="CO1646" s="1"/>
      <c r="CP1646" s="1"/>
    </row>
    <row r="1647" customFormat="false" ht="11.25" hidden="false" customHeight="false" outlineLevel="0" collapsed="false">
      <c r="A1647" s="1"/>
      <c r="B1647" s="1"/>
      <c r="C1647" s="1"/>
      <c r="D1647" s="1"/>
      <c r="E1647" s="1"/>
      <c r="F1647" s="1"/>
      <c r="G1647" s="1"/>
      <c r="H1647" s="1"/>
      <c r="I1647" s="1"/>
      <c r="J1647" s="1"/>
      <c r="K1647" s="1"/>
      <c r="L1647" s="1"/>
      <c r="M1647" s="1"/>
      <c r="N1647" s="1"/>
      <c r="O1647" s="1"/>
      <c r="P1647" s="1"/>
      <c r="Q1647" s="1"/>
      <c r="R1647" s="1"/>
      <c r="S1647" s="1"/>
      <c r="T1647" s="1"/>
      <c r="U1647" s="1"/>
      <c r="V1647" s="1"/>
      <c r="W1647" s="1"/>
      <c r="X1647" s="1"/>
      <c r="Y1647" s="1"/>
      <c r="Z1647" s="1"/>
      <c r="AA1647" s="1"/>
      <c r="AB1647" s="1"/>
      <c r="AC1647" s="1"/>
      <c r="AD1647" s="1"/>
      <c r="AE1647" s="1"/>
      <c r="AF1647" s="1"/>
      <c r="AG1647" s="1"/>
      <c r="AH1647" s="1"/>
      <c r="AI1647" s="1"/>
      <c r="AJ1647" s="1"/>
      <c r="AK1647" s="1"/>
      <c r="AL1647" s="1"/>
      <c r="AM1647" s="1"/>
      <c r="AN1647" s="1"/>
      <c r="AR1647" s="1"/>
      <c r="AS1647" s="1"/>
      <c r="AT1647" s="1"/>
      <c r="AU1647" s="1"/>
      <c r="AV1647" s="1"/>
      <c r="AW1647" s="1"/>
      <c r="AX1647" s="1"/>
      <c r="AY1647" s="1"/>
      <c r="AZ1647" s="1"/>
      <c r="BA1647" s="1"/>
      <c r="BB1647" s="1"/>
      <c r="BC1647" s="1"/>
      <c r="BD1647" s="1"/>
      <c r="BE1647" s="1"/>
      <c r="BF1647" s="1"/>
      <c r="BG1647" s="1"/>
      <c r="BH1647" s="1"/>
      <c r="BI1647" s="1"/>
      <c r="BJ1647" s="1"/>
      <c r="BK1647" s="1"/>
      <c r="BL1647" s="1"/>
      <c r="BM1647" s="1"/>
      <c r="BN1647" s="1"/>
      <c r="BO1647" s="1"/>
      <c r="BP1647" s="1"/>
      <c r="BQ1647" s="1"/>
      <c r="BR1647" s="1"/>
      <c r="BS1647" s="1"/>
      <c r="BT1647" s="1"/>
      <c r="BU1647" s="1"/>
      <c r="BV1647" s="1"/>
      <c r="BW1647" s="1"/>
      <c r="BX1647" s="1"/>
      <c r="BY1647" s="1"/>
      <c r="BZ1647" s="1"/>
      <c r="CA1647" s="1"/>
      <c r="CB1647" s="1"/>
      <c r="CC1647" s="1"/>
      <c r="CD1647" s="1"/>
      <c r="CE1647" s="1"/>
      <c r="CF1647" s="1"/>
      <c r="CG1647" s="1"/>
      <c r="CH1647" s="1"/>
      <c r="CI1647" s="1"/>
      <c r="CJ1647" s="1"/>
      <c r="CK1647" s="1"/>
      <c r="CL1647" s="1"/>
      <c r="CM1647" s="1"/>
      <c r="CN1647" s="1"/>
      <c r="CO1647" s="1"/>
      <c r="CP1647" s="1"/>
    </row>
    <row r="1648" customFormat="false" ht="11.25" hidden="false" customHeight="false" outlineLevel="0" collapsed="false">
      <c r="A1648" s="1"/>
      <c r="B1648" s="1"/>
      <c r="C1648" s="1"/>
      <c r="D1648" s="1"/>
      <c r="E1648" s="1"/>
      <c r="F1648" s="1"/>
      <c r="G1648" s="1"/>
      <c r="H1648" s="1"/>
      <c r="I1648" s="1"/>
      <c r="J1648" s="1"/>
      <c r="K1648" s="1"/>
      <c r="L1648" s="1"/>
      <c r="M1648" s="1"/>
      <c r="N1648" s="1"/>
      <c r="O1648" s="1"/>
      <c r="P1648" s="1"/>
      <c r="Q1648" s="1"/>
      <c r="R1648" s="1"/>
      <c r="S1648" s="1"/>
      <c r="T1648" s="1"/>
      <c r="U1648" s="1"/>
      <c r="V1648" s="1"/>
      <c r="W1648" s="1"/>
      <c r="X1648" s="1"/>
      <c r="Y1648" s="1"/>
      <c r="Z1648" s="1"/>
      <c r="AA1648" s="1"/>
      <c r="AB1648" s="1"/>
      <c r="AC1648" s="1"/>
      <c r="AD1648" s="1"/>
      <c r="AE1648" s="1"/>
      <c r="AF1648" s="1"/>
      <c r="AG1648" s="1"/>
      <c r="AH1648" s="1"/>
      <c r="AI1648" s="1"/>
      <c r="AJ1648" s="1"/>
      <c r="AK1648" s="1"/>
      <c r="AL1648" s="1"/>
      <c r="AM1648" s="1"/>
      <c r="AN1648" s="1"/>
      <c r="AR1648" s="1"/>
      <c r="AS1648" s="1"/>
      <c r="AT1648" s="1"/>
      <c r="AU1648" s="1"/>
      <c r="AV1648" s="1"/>
      <c r="AW1648" s="1"/>
      <c r="AX1648" s="1"/>
      <c r="AY1648" s="1"/>
      <c r="AZ1648" s="1"/>
      <c r="BA1648" s="1"/>
      <c r="BB1648" s="1"/>
      <c r="BC1648" s="1"/>
      <c r="BD1648" s="1"/>
      <c r="BE1648" s="1"/>
      <c r="BF1648" s="1"/>
      <c r="BG1648" s="1"/>
      <c r="BH1648" s="1"/>
      <c r="BI1648" s="1"/>
      <c r="BJ1648" s="1"/>
      <c r="BK1648" s="1"/>
      <c r="BL1648" s="1"/>
      <c r="BM1648" s="1"/>
      <c r="BN1648" s="1"/>
      <c r="BO1648" s="1"/>
      <c r="BP1648" s="1"/>
      <c r="BQ1648" s="1"/>
      <c r="BR1648" s="1"/>
      <c r="BS1648" s="1"/>
      <c r="BT1648" s="1"/>
      <c r="BU1648" s="1"/>
      <c r="BV1648" s="1"/>
      <c r="BW1648" s="1"/>
      <c r="BX1648" s="1"/>
      <c r="BY1648" s="1"/>
      <c r="BZ1648" s="1"/>
      <c r="CA1648" s="1"/>
      <c r="CB1648" s="1"/>
      <c r="CC1648" s="1"/>
      <c r="CD1648" s="1"/>
      <c r="CE1648" s="1"/>
      <c r="CF1648" s="1"/>
      <c r="CG1648" s="1"/>
      <c r="CH1648" s="1"/>
      <c r="CI1648" s="1"/>
      <c r="CJ1648" s="1"/>
      <c r="CK1648" s="1"/>
      <c r="CL1648" s="1"/>
      <c r="CM1648" s="1"/>
      <c r="CN1648" s="1"/>
      <c r="CO1648" s="1"/>
      <c r="CP1648" s="1"/>
    </row>
    <row r="1649" customFormat="false" ht="11.25" hidden="false" customHeight="false" outlineLevel="0" collapsed="false">
      <c r="A1649" s="1"/>
      <c r="B1649" s="1"/>
      <c r="C1649" s="1"/>
      <c r="D1649" s="1"/>
      <c r="E1649" s="1"/>
      <c r="F1649" s="1"/>
      <c r="G1649" s="1"/>
      <c r="H1649" s="1"/>
      <c r="I1649" s="1"/>
      <c r="J1649" s="1"/>
      <c r="K1649" s="1"/>
      <c r="L1649" s="1"/>
      <c r="M1649" s="1"/>
      <c r="N1649" s="1"/>
      <c r="O1649" s="1"/>
      <c r="P1649" s="1"/>
      <c r="Q1649" s="1"/>
      <c r="R1649" s="1"/>
      <c r="S1649" s="1"/>
      <c r="T1649" s="1"/>
      <c r="U1649" s="1"/>
      <c r="V1649" s="1"/>
      <c r="W1649" s="1"/>
      <c r="X1649" s="1"/>
      <c r="Y1649" s="1"/>
      <c r="Z1649" s="1"/>
      <c r="AA1649" s="1"/>
      <c r="AB1649" s="1"/>
      <c r="AC1649" s="1"/>
      <c r="AD1649" s="1"/>
      <c r="AE1649" s="1"/>
      <c r="AF1649" s="1"/>
      <c r="AG1649" s="1"/>
      <c r="AH1649" s="1"/>
      <c r="AI1649" s="1"/>
      <c r="AJ1649" s="1"/>
      <c r="AK1649" s="1"/>
      <c r="AL1649" s="1"/>
      <c r="AM1649" s="1"/>
      <c r="AN1649" s="1"/>
      <c r="AR1649" s="1"/>
      <c r="AS1649" s="1"/>
      <c r="AT1649" s="1"/>
      <c r="AU1649" s="1"/>
      <c r="AV1649" s="1"/>
      <c r="AW1649" s="1"/>
      <c r="AX1649" s="1"/>
      <c r="AY1649" s="1"/>
      <c r="AZ1649" s="1"/>
      <c r="BA1649" s="1"/>
      <c r="BB1649" s="1"/>
      <c r="BC1649" s="1"/>
      <c r="BD1649" s="1"/>
      <c r="BE1649" s="1"/>
      <c r="BF1649" s="1"/>
      <c r="BG1649" s="1"/>
      <c r="BH1649" s="1"/>
      <c r="BI1649" s="1"/>
      <c r="BJ1649" s="1"/>
      <c r="BK1649" s="1"/>
      <c r="BL1649" s="1"/>
      <c r="BM1649" s="1"/>
      <c r="BN1649" s="1"/>
      <c r="BO1649" s="1"/>
      <c r="BP1649" s="1"/>
      <c r="BQ1649" s="1"/>
      <c r="BR1649" s="1"/>
      <c r="BS1649" s="1"/>
      <c r="BT1649" s="1"/>
      <c r="BU1649" s="1"/>
      <c r="BV1649" s="1"/>
      <c r="BW1649" s="1"/>
      <c r="BX1649" s="1"/>
      <c r="BY1649" s="1"/>
      <c r="BZ1649" s="1"/>
      <c r="CA1649" s="1"/>
      <c r="CB1649" s="1"/>
      <c r="CC1649" s="1"/>
      <c r="CD1649" s="1"/>
      <c r="CE1649" s="1"/>
      <c r="CF1649" s="1"/>
      <c r="CG1649" s="1"/>
      <c r="CH1649" s="1"/>
      <c r="CI1649" s="1"/>
      <c r="CJ1649" s="1"/>
      <c r="CK1649" s="1"/>
      <c r="CL1649" s="1"/>
      <c r="CM1649" s="1"/>
      <c r="CN1649" s="1"/>
      <c r="CO1649" s="1"/>
      <c r="CP1649" s="1"/>
    </row>
    <row r="1650" customFormat="false" ht="11.25" hidden="false" customHeight="false" outlineLevel="0" collapsed="false">
      <c r="A1650" s="1"/>
      <c r="B1650" s="1"/>
      <c r="C1650" s="1"/>
      <c r="D1650" s="1"/>
      <c r="E1650" s="1"/>
      <c r="F1650" s="1"/>
      <c r="G1650" s="1"/>
      <c r="H1650" s="1"/>
      <c r="I1650" s="1"/>
      <c r="J1650" s="1"/>
      <c r="K1650" s="1"/>
      <c r="L1650" s="1"/>
      <c r="M1650" s="1"/>
      <c r="N1650" s="1"/>
      <c r="O1650" s="1"/>
      <c r="P1650" s="1"/>
      <c r="Q1650" s="1"/>
      <c r="R1650" s="1"/>
      <c r="S1650" s="1"/>
      <c r="T1650" s="1"/>
      <c r="U1650" s="1"/>
      <c r="V1650" s="1"/>
      <c r="W1650" s="1"/>
      <c r="X1650" s="1"/>
      <c r="Y1650" s="1"/>
      <c r="Z1650" s="1"/>
      <c r="AA1650" s="1"/>
      <c r="AB1650" s="1"/>
      <c r="AC1650" s="1"/>
      <c r="AD1650" s="1"/>
      <c r="AE1650" s="1"/>
      <c r="AF1650" s="1"/>
      <c r="AG1650" s="1"/>
      <c r="AH1650" s="1"/>
      <c r="AI1650" s="1"/>
      <c r="AJ1650" s="1"/>
      <c r="AK1650" s="1"/>
      <c r="AL1650" s="1"/>
      <c r="AM1650" s="1"/>
      <c r="AN1650" s="1"/>
      <c r="AR1650" s="1"/>
      <c r="AS1650" s="1"/>
      <c r="AT1650" s="1"/>
      <c r="AU1650" s="1"/>
      <c r="AV1650" s="1"/>
      <c r="AW1650" s="1"/>
      <c r="AX1650" s="1"/>
      <c r="AY1650" s="1"/>
      <c r="AZ1650" s="1"/>
      <c r="BA1650" s="1"/>
      <c r="BB1650" s="1"/>
      <c r="BC1650" s="1"/>
      <c r="BD1650" s="1"/>
      <c r="BE1650" s="1"/>
      <c r="BF1650" s="1"/>
      <c r="BG1650" s="1"/>
      <c r="BH1650" s="1"/>
      <c r="BI1650" s="1"/>
      <c r="BJ1650" s="1"/>
      <c r="BK1650" s="1"/>
      <c r="BL1650" s="1"/>
      <c r="BM1650" s="1"/>
      <c r="BN1650" s="1"/>
      <c r="BO1650" s="1"/>
      <c r="BP1650" s="1"/>
      <c r="BQ1650" s="1"/>
      <c r="BR1650" s="1"/>
      <c r="BS1650" s="1"/>
      <c r="BT1650" s="1"/>
      <c r="BU1650" s="1"/>
      <c r="BV1650" s="1"/>
      <c r="BW1650" s="1"/>
      <c r="BX1650" s="1"/>
      <c r="BY1650" s="1"/>
      <c r="BZ1650" s="1"/>
      <c r="CA1650" s="1"/>
      <c r="CB1650" s="1"/>
      <c r="CC1650" s="1"/>
      <c r="CD1650" s="1"/>
      <c r="CE1650" s="1"/>
      <c r="CF1650" s="1"/>
      <c r="CG1650" s="1"/>
      <c r="CH1650" s="1"/>
      <c r="CI1650" s="1"/>
      <c r="CJ1650" s="1"/>
      <c r="CK1650" s="1"/>
      <c r="CL1650" s="1"/>
      <c r="CM1650" s="1"/>
      <c r="CN1650" s="1"/>
      <c r="CO1650" s="1"/>
      <c r="CP1650" s="1"/>
    </row>
    <row r="1651" customFormat="false" ht="11.25" hidden="false" customHeight="false" outlineLevel="0" collapsed="false">
      <c r="A1651" s="1"/>
      <c r="B1651" s="1"/>
      <c r="C1651" s="1"/>
      <c r="D1651" s="1"/>
      <c r="E1651" s="1"/>
      <c r="F1651" s="1"/>
      <c r="G1651" s="1"/>
      <c r="H1651" s="1"/>
      <c r="I1651" s="1"/>
      <c r="J1651" s="1"/>
      <c r="K1651" s="1"/>
      <c r="L1651" s="1"/>
      <c r="M1651" s="1"/>
      <c r="N1651" s="1"/>
      <c r="O1651" s="1"/>
      <c r="P1651" s="1"/>
      <c r="Q1651" s="1"/>
      <c r="R1651" s="1"/>
      <c r="S1651" s="1"/>
      <c r="T1651" s="1"/>
      <c r="U1651" s="1"/>
      <c r="V1651" s="1"/>
      <c r="W1651" s="1"/>
      <c r="X1651" s="1"/>
      <c r="Y1651" s="1"/>
      <c r="Z1651" s="1"/>
      <c r="AA1651" s="1"/>
      <c r="AB1651" s="1"/>
      <c r="AC1651" s="1"/>
      <c r="AD1651" s="1"/>
      <c r="AE1651" s="1"/>
      <c r="AF1651" s="1"/>
      <c r="AG1651" s="1"/>
      <c r="AH1651" s="1"/>
      <c r="AI1651" s="1"/>
      <c r="AJ1651" s="1"/>
      <c r="AK1651" s="1"/>
      <c r="AL1651" s="1"/>
      <c r="AM1651" s="1"/>
      <c r="AN1651" s="1"/>
      <c r="AR1651" s="1"/>
      <c r="AS1651" s="1"/>
      <c r="AT1651" s="1"/>
      <c r="AU1651" s="1"/>
      <c r="AV1651" s="1"/>
      <c r="AW1651" s="1"/>
      <c r="AX1651" s="1"/>
      <c r="AY1651" s="1"/>
      <c r="AZ1651" s="1"/>
      <c r="BA1651" s="1"/>
      <c r="BB1651" s="1"/>
      <c r="BC1651" s="1"/>
      <c r="BD1651" s="1"/>
      <c r="BE1651" s="1"/>
      <c r="BF1651" s="1"/>
      <c r="BG1651" s="1"/>
      <c r="BH1651" s="1"/>
      <c r="BI1651" s="1"/>
      <c r="BJ1651" s="1"/>
      <c r="BK1651" s="1"/>
      <c r="BL1651" s="1"/>
      <c r="BM1651" s="1"/>
      <c r="BN1651" s="1"/>
      <c r="BO1651" s="1"/>
      <c r="BP1651" s="1"/>
      <c r="BQ1651" s="1"/>
      <c r="BR1651" s="1"/>
      <c r="BS1651" s="1"/>
      <c r="BT1651" s="1"/>
      <c r="BU1651" s="1"/>
      <c r="BV1651" s="1"/>
      <c r="BW1651" s="1"/>
      <c r="BX1651" s="1"/>
      <c r="BY1651" s="1"/>
      <c r="BZ1651" s="1"/>
      <c r="CA1651" s="1"/>
      <c r="CB1651" s="1"/>
      <c r="CC1651" s="1"/>
      <c r="CD1651" s="1"/>
      <c r="CE1651" s="1"/>
      <c r="CF1651" s="1"/>
      <c r="CG1651" s="1"/>
      <c r="CH1651" s="1"/>
      <c r="CI1651" s="1"/>
      <c r="CJ1651" s="1"/>
      <c r="CK1651" s="1"/>
      <c r="CL1651" s="1"/>
      <c r="CM1651" s="1"/>
      <c r="CN1651" s="1"/>
      <c r="CO1651" s="1"/>
      <c r="CP1651" s="1"/>
    </row>
    <row r="1652" customFormat="false" ht="11.25" hidden="false" customHeight="false" outlineLevel="0" collapsed="false">
      <c r="A1652" s="1"/>
      <c r="B1652" s="1"/>
      <c r="C1652" s="1"/>
      <c r="D1652" s="1"/>
      <c r="E1652" s="1"/>
      <c r="F1652" s="1"/>
      <c r="G1652" s="1"/>
      <c r="H1652" s="1"/>
      <c r="I1652" s="1"/>
      <c r="J1652" s="1"/>
      <c r="K1652" s="1"/>
      <c r="L1652" s="1"/>
      <c r="M1652" s="1"/>
      <c r="N1652" s="1"/>
      <c r="O1652" s="1"/>
      <c r="P1652" s="1"/>
      <c r="Q1652" s="1"/>
      <c r="R1652" s="1"/>
      <c r="S1652" s="1"/>
      <c r="T1652" s="1"/>
      <c r="U1652" s="1"/>
      <c r="V1652" s="1"/>
      <c r="W1652" s="1"/>
      <c r="X1652" s="1"/>
      <c r="Y1652" s="1"/>
      <c r="Z1652" s="1"/>
      <c r="AA1652" s="1"/>
      <c r="AB1652" s="1"/>
      <c r="AC1652" s="1"/>
      <c r="AD1652" s="1"/>
      <c r="AE1652" s="1"/>
      <c r="AF1652" s="1"/>
      <c r="AG1652" s="1"/>
      <c r="AH1652" s="1"/>
      <c r="AI1652" s="1"/>
      <c r="AJ1652" s="1"/>
      <c r="AK1652" s="1"/>
      <c r="AL1652" s="1"/>
      <c r="AM1652" s="1"/>
      <c r="AN1652" s="1"/>
      <c r="AR1652" s="1"/>
      <c r="AS1652" s="1"/>
      <c r="AT1652" s="1"/>
      <c r="AU1652" s="1"/>
      <c r="AV1652" s="1"/>
      <c r="AW1652" s="1"/>
      <c r="AX1652" s="1"/>
      <c r="AY1652" s="1"/>
      <c r="AZ1652" s="1"/>
      <c r="BA1652" s="1"/>
      <c r="BB1652" s="1"/>
      <c r="BC1652" s="1"/>
      <c r="BD1652" s="1"/>
      <c r="BE1652" s="1"/>
      <c r="BF1652" s="1"/>
      <c r="BG1652" s="1"/>
      <c r="BH1652" s="1"/>
      <c r="BI1652" s="1"/>
      <c r="BJ1652" s="1"/>
      <c r="BK1652" s="1"/>
      <c r="BL1652" s="1"/>
      <c r="BM1652" s="1"/>
      <c r="BN1652" s="1"/>
      <c r="BO1652" s="1"/>
      <c r="BP1652" s="1"/>
      <c r="BQ1652" s="1"/>
      <c r="BR1652" s="1"/>
      <c r="BS1652" s="1"/>
      <c r="BT1652" s="1"/>
      <c r="BU1652" s="1"/>
      <c r="BV1652" s="1"/>
      <c r="BW1652" s="1"/>
      <c r="BX1652" s="1"/>
      <c r="BY1652" s="1"/>
      <c r="BZ1652" s="1"/>
      <c r="CA1652" s="1"/>
      <c r="CB1652" s="1"/>
      <c r="CC1652" s="1"/>
      <c r="CD1652" s="1"/>
      <c r="CE1652" s="1"/>
      <c r="CF1652" s="1"/>
      <c r="CG1652" s="1"/>
      <c r="CH1652" s="1"/>
      <c r="CI1652" s="1"/>
      <c r="CJ1652" s="1"/>
      <c r="CK1652" s="1"/>
      <c r="CL1652" s="1"/>
      <c r="CM1652" s="1"/>
      <c r="CN1652" s="1"/>
      <c r="CO1652" s="1"/>
      <c r="CP1652" s="1"/>
    </row>
    <row r="1653" customFormat="false" ht="11.25" hidden="false" customHeight="false" outlineLevel="0" collapsed="false">
      <c r="A1653" s="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R1653" s="1"/>
      <c r="AS1653" s="1"/>
      <c r="AT1653" s="1"/>
      <c r="AU1653" s="1"/>
      <c r="AV1653" s="1"/>
      <c r="AW1653" s="1"/>
      <c r="AX1653" s="1"/>
      <c r="AY1653" s="1"/>
      <c r="AZ1653" s="1"/>
      <c r="BA1653" s="1"/>
      <c r="BB1653" s="1"/>
      <c r="BC1653" s="1"/>
      <c r="BD1653" s="1"/>
      <c r="BE1653" s="1"/>
      <c r="BF1653" s="1"/>
      <c r="BG1653" s="1"/>
      <c r="BH1653" s="1"/>
      <c r="BI1653" s="1"/>
      <c r="BJ1653" s="1"/>
      <c r="BK1653" s="1"/>
      <c r="BL1653" s="1"/>
      <c r="BM1653" s="1"/>
      <c r="BN1653" s="1"/>
      <c r="BO1653" s="1"/>
      <c r="BP1653" s="1"/>
      <c r="BQ1653" s="1"/>
      <c r="BR1653" s="1"/>
      <c r="BS1653" s="1"/>
      <c r="BT1653" s="1"/>
      <c r="BU1653" s="1"/>
      <c r="BV1653" s="1"/>
      <c r="BW1653" s="1"/>
      <c r="BX1653" s="1"/>
      <c r="BY1653" s="1"/>
      <c r="BZ1653" s="1"/>
      <c r="CA1653" s="1"/>
      <c r="CB1653" s="1"/>
      <c r="CC1653" s="1"/>
      <c r="CD1653" s="1"/>
      <c r="CE1653" s="1"/>
      <c r="CF1653" s="1"/>
      <c r="CG1653" s="1"/>
      <c r="CH1653" s="1"/>
      <c r="CI1653" s="1"/>
      <c r="CJ1653" s="1"/>
      <c r="CK1653" s="1"/>
      <c r="CL1653" s="1"/>
      <c r="CM1653" s="1"/>
      <c r="CN1653" s="1"/>
      <c r="CO1653" s="1"/>
      <c r="CP1653" s="1"/>
    </row>
    <row r="1654" customFormat="false" ht="11.25" hidden="false" customHeight="false" outlineLevel="0" collapsed="false">
      <c r="A1654" s="1"/>
      <c r="B1654" s="1"/>
      <c r="C1654" s="1"/>
      <c r="D1654" s="1"/>
      <c r="E1654" s="1"/>
      <c r="F1654" s="1"/>
      <c r="G1654" s="1"/>
      <c r="H1654" s="1"/>
      <c r="I1654" s="1"/>
      <c r="J1654" s="1"/>
      <c r="K1654" s="1"/>
      <c r="L1654" s="1"/>
      <c r="M1654" s="1"/>
      <c r="N1654" s="1"/>
      <c r="O1654" s="1"/>
      <c r="P1654" s="1"/>
      <c r="Q1654" s="1"/>
      <c r="R1654" s="1"/>
      <c r="S1654" s="1"/>
      <c r="T1654" s="1"/>
      <c r="U1654" s="1"/>
      <c r="V1654" s="1"/>
      <c r="W1654" s="1"/>
      <c r="X1654" s="1"/>
      <c r="Y1654" s="1"/>
      <c r="Z1654" s="1"/>
      <c r="AA1654" s="1"/>
      <c r="AB1654" s="1"/>
      <c r="AC1654" s="1"/>
      <c r="AD1654" s="1"/>
      <c r="AE1654" s="1"/>
      <c r="AF1654" s="1"/>
      <c r="AG1654" s="1"/>
      <c r="AH1654" s="1"/>
      <c r="AI1654" s="1"/>
      <c r="AJ1654" s="1"/>
      <c r="AK1654" s="1"/>
      <c r="AL1654" s="1"/>
      <c r="AM1654" s="1"/>
      <c r="AN1654" s="1"/>
      <c r="AR1654" s="1"/>
      <c r="AS1654" s="1"/>
      <c r="AT1654" s="1"/>
      <c r="AU1654" s="1"/>
      <c r="AV1654" s="1"/>
      <c r="AW1654" s="1"/>
      <c r="AX1654" s="1"/>
      <c r="AY1654" s="1"/>
      <c r="AZ1654" s="1"/>
      <c r="BA1654" s="1"/>
      <c r="BB1654" s="1"/>
      <c r="BC1654" s="1"/>
      <c r="BD1654" s="1"/>
      <c r="BE1654" s="1"/>
      <c r="BF1654" s="1"/>
      <c r="BG1654" s="1"/>
      <c r="BH1654" s="1"/>
      <c r="BI1654" s="1"/>
      <c r="BJ1654" s="1"/>
      <c r="BK1654" s="1"/>
      <c r="BL1654" s="1"/>
      <c r="BM1654" s="1"/>
      <c r="BN1654" s="1"/>
      <c r="BO1654" s="1"/>
      <c r="BP1654" s="1"/>
      <c r="BQ1654" s="1"/>
      <c r="BR1654" s="1"/>
      <c r="BS1654" s="1"/>
      <c r="BT1654" s="1"/>
      <c r="BU1654" s="1"/>
      <c r="BV1654" s="1"/>
      <c r="BW1654" s="1"/>
      <c r="BX1654" s="1"/>
      <c r="BY1654" s="1"/>
      <c r="BZ1654" s="1"/>
      <c r="CA1654" s="1"/>
      <c r="CB1654" s="1"/>
      <c r="CC1654" s="1"/>
      <c r="CD1654" s="1"/>
      <c r="CE1654" s="1"/>
      <c r="CF1654" s="1"/>
      <c r="CG1654" s="1"/>
      <c r="CH1654" s="1"/>
      <c r="CI1654" s="1"/>
      <c r="CJ1654" s="1"/>
      <c r="CK1654" s="1"/>
      <c r="CL1654" s="1"/>
      <c r="CM1654" s="1"/>
      <c r="CN1654" s="1"/>
      <c r="CO1654" s="1"/>
      <c r="CP1654" s="1"/>
    </row>
    <row r="1655" customFormat="false" ht="11.25" hidden="false" customHeight="false" outlineLevel="0" collapsed="false">
      <c r="A1655" s="1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R1655" s="1"/>
      <c r="AS1655" s="1"/>
      <c r="AT1655" s="1"/>
      <c r="AU1655" s="1"/>
      <c r="AV1655" s="1"/>
      <c r="AW1655" s="1"/>
      <c r="AX1655" s="1"/>
      <c r="AY1655" s="1"/>
      <c r="AZ1655" s="1"/>
      <c r="BA1655" s="1"/>
      <c r="BB1655" s="1"/>
      <c r="BC1655" s="1"/>
      <c r="BD1655" s="1"/>
      <c r="BE1655" s="1"/>
      <c r="BF1655" s="1"/>
      <c r="BG1655" s="1"/>
      <c r="BH1655" s="1"/>
      <c r="BI1655" s="1"/>
      <c r="BJ1655" s="1"/>
      <c r="BK1655" s="1"/>
      <c r="BL1655" s="1"/>
      <c r="BM1655" s="1"/>
      <c r="BN1655" s="1"/>
      <c r="BO1655" s="1"/>
      <c r="BP1655" s="1"/>
      <c r="BQ1655" s="1"/>
      <c r="BR1655" s="1"/>
      <c r="BS1655" s="1"/>
      <c r="BT1655" s="1"/>
      <c r="BU1655" s="1"/>
      <c r="BV1655" s="1"/>
      <c r="BW1655" s="1"/>
      <c r="BX1655" s="1"/>
      <c r="BY1655" s="1"/>
      <c r="BZ1655" s="1"/>
      <c r="CA1655" s="1"/>
      <c r="CB1655" s="1"/>
      <c r="CC1655" s="1"/>
      <c r="CD1655" s="1"/>
      <c r="CE1655" s="1"/>
      <c r="CF1655" s="1"/>
      <c r="CG1655" s="1"/>
      <c r="CH1655" s="1"/>
      <c r="CI1655" s="1"/>
      <c r="CJ1655" s="1"/>
      <c r="CK1655" s="1"/>
      <c r="CL1655" s="1"/>
      <c r="CM1655" s="1"/>
      <c r="CN1655" s="1"/>
      <c r="CO1655" s="1"/>
      <c r="CP1655" s="1"/>
    </row>
    <row r="1656" customFormat="false" ht="11.25" hidden="false" customHeight="false" outlineLevel="0" collapsed="false">
      <c r="A1656" s="1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R1656" s="1"/>
      <c r="AS1656" s="1"/>
      <c r="AT1656" s="1"/>
      <c r="AU1656" s="1"/>
      <c r="AV1656" s="1"/>
      <c r="AW1656" s="1"/>
      <c r="AX1656" s="1"/>
      <c r="AY1656" s="1"/>
      <c r="AZ1656" s="1"/>
      <c r="BA1656" s="1"/>
      <c r="BB1656" s="1"/>
      <c r="BC1656" s="1"/>
      <c r="BD1656" s="1"/>
      <c r="BE1656" s="1"/>
      <c r="BF1656" s="1"/>
      <c r="BG1656" s="1"/>
      <c r="BH1656" s="1"/>
      <c r="BI1656" s="1"/>
      <c r="BJ1656" s="1"/>
      <c r="BK1656" s="1"/>
      <c r="BL1656" s="1"/>
      <c r="BM1656" s="1"/>
      <c r="BN1656" s="1"/>
      <c r="BO1656" s="1"/>
      <c r="BP1656" s="1"/>
      <c r="BQ1656" s="1"/>
      <c r="BR1656" s="1"/>
      <c r="BS1656" s="1"/>
      <c r="BT1656" s="1"/>
      <c r="BU1656" s="1"/>
      <c r="BV1656" s="1"/>
      <c r="BW1656" s="1"/>
      <c r="BX1656" s="1"/>
      <c r="BY1656" s="1"/>
      <c r="BZ1656" s="1"/>
      <c r="CA1656" s="1"/>
      <c r="CB1656" s="1"/>
      <c r="CC1656" s="1"/>
      <c r="CD1656" s="1"/>
      <c r="CE1656" s="1"/>
      <c r="CF1656" s="1"/>
      <c r="CG1656" s="1"/>
      <c r="CH1656" s="1"/>
      <c r="CI1656" s="1"/>
      <c r="CJ1656" s="1"/>
      <c r="CK1656" s="1"/>
      <c r="CL1656" s="1"/>
      <c r="CM1656" s="1"/>
      <c r="CN1656" s="1"/>
      <c r="CO1656" s="1"/>
      <c r="CP1656" s="1"/>
    </row>
    <row r="1657" customFormat="false" ht="11.25" hidden="false" customHeight="false" outlineLevel="0" collapsed="false">
      <c r="A1657" s="1"/>
      <c r="B1657" s="1"/>
      <c r="C1657" s="1"/>
      <c r="D1657" s="1"/>
      <c r="E1657" s="1"/>
      <c r="F1657" s="1"/>
      <c r="G1657" s="1"/>
      <c r="H1657" s="1"/>
      <c r="I1657" s="1"/>
      <c r="J1657" s="1"/>
      <c r="K1657" s="1"/>
      <c r="L1657" s="1"/>
      <c r="M1657" s="1"/>
      <c r="N1657" s="1"/>
      <c r="O1657" s="1"/>
      <c r="P1657" s="1"/>
      <c r="Q1657" s="1"/>
      <c r="R1657" s="1"/>
      <c r="S1657" s="1"/>
      <c r="T1657" s="1"/>
      <c r="U1657" s="1"/>
      <c r="V1657" s="1"/>
      <c r="W1657" s="1"/>
      <c r="X1657" s="1"/>
      <c r="Y1657" s="1"/>
      <c r="Z1657" s="1"/>
      <c r="AA1657" s="1"/>
      <c r="AB1657" s="1"/>
      <c r="AC1657" s="1"/>
      <c r="AD1657" s="1"/>
      <c r="AE1657" s="1"/>
      <c r="AF1657" s="1"/>
      <c r="AG1657" s="1"/>
      <c r="AH1657" s="1"/>
      <c r="AI1657" s="1"/>
      <c r="AJ1657" s="1"/>
      <c r="AK1657" s="1"/>
      <c r="AL1657" s="1"/>
      <c r="AM1657" s="1"/>
      <c r="AN1657" s="1"/>
      <c r="AR1657" s="1"/>
      <c r="AS1657" s="1"/>
      <c r="AT1657" s="1"/>
      <c r="AU1657" s="1"/>
      <c r="AV1657" s="1"/>
      <c r="AW1657" s="1"/>
      <c r="AX1657" s="1"/>
      <c r="AY1657" s="1"/>
      <c r="AZ1657" s="1"/>
      <c r="BA1657" s="1"/>
      <c r="BB1657" s="1"/>
      <c r="BC1657" s="1"/>
      <c r="BD1657" s="1"/>
      <c r="BE1657" s="1"/>
      <c r="BF1657" s="1"/>
      <c r="BG1657" s="1"/>
      <c r="BH1657" s="1"/>
      <c r="BI1657" s="1"/>
      <c r="BJ1657" s="1"/>
      <c r="BK1657" s="1"/>
      <c r="BL1657" s="1"/>
      <c r="BM1657" s="1"/>
      <c r="BN1657" s="1"/>
      <c r="BO1657" s="1"/>
      <c r="BP1657" s="1"/>
      <c r="BQ1657" s="1"/>
      <c r="BR1657" s="1"/>
      <c r="BS1657" s="1"/>
      <c r="BT1657" s="1"/>
      <c r="BU1657" s="1"/>
      <c r="BV1657" s="1"/>
      <c r="BW1657" s="1"/>
      <c r="BX1657" s="1"/>
      <c r="BY1657" s="1"/>
      <c r="BZ1657" s="1"/>
      <c r="CA1657" s="1"/>
      <c r="CB1657" s="1"/>
      <c r="CC1657" s="1"/>
      <c r="CD1657" s="1"/>
      <c r="CE1657" s="1"/>
      <c r="CF1657" s="1"/>
      <c r="CG1657" s="1"/>
      <c r="CH1657" s="1"/>
      <c r="CI1657" s="1"/>
      <c r="CJ1657" s="1"/>
      <c r="CK1657" s="1"/>
      <c r="CL1657" s="1"/>
      <c r="CM1657" s="1"/>
      <c r="CN1657" s="1"/>
      <c r="CO1657" s="1"/>
      <c r="CP1657" s="1"/>
    </row>
    <row r="1658" customFormat="false" ht="11.25" hidden="false" customHeight="false" outlineLevel="0" collapsed="false">
      <c r="A1658" s="1"/>
      <c r="B1658" s="1"/>
      <c r="C1658" s="1"/>
      <c r="D1658" s="1"/>
      <c r="E1658" s="1"/>
      <c r="F1658" s="1"/>
      <c r="G1658" s="1"/>
      <c r="H1658" s="1"/>
      <c r="I1658" s="1"/>
      <c r="J1658" s="1"/>
      <c r="K1658" s="1"/>
      <c r="L1658" s="1"/>
      <c r="M1658" s="1"/>
      <c r="N1658" s="1"/>
      <c r="O1658" s="1"/>
      <c r="P1658" s="1"/>
      <c r="Q1658" s="1"/>
      <c r="R1658" s="1"/>
      <c r="S1658" s="1"/>
      <c r="T1658" s="1"/>
      <c r="U1658" s="1"/>
      <c r="V1658" s="1"/>
      <c r="W1658" s="1"/>
      <c r="X1658" s="1"/>
      <c r="Y1658" s="1"/>
      <c r="Z1658" s="1"/>
      <c r="AA1658" s="1"/>
      <c r="AB1658" s="1"/>
      <c r="AC1658" s="1"/>
      <c r="AD1658" s="1"/>
      <c r="AE1658" s="1"/>
      <c r="AF1658" s="1"/>
      <c r="AG1658" s="1"/>
      <c r="AH1658" s="1"/>
      <c r="AI1658" s="1"/>
      <c r="AJ1658" s="1"/>
      <c r="AK1658" s="1"/>
      <c r="AL1658" s="1"/>
      <c r="AM1658" s="1"/>
      <c r="AN1658" s="1"/>
      <c r="AR1658" s="1"/>
      <c r="AS1658" s="1"/>
      <c r="AT1658" s="1"/>
      <c r="AU1658" s="1"/>
      <c r="AV1658" s="1"/>
      <c r="AW1658" s="1"/>
      <c r="AX1658" s="1"/>
      <c r="AY1658" s="1"/>
      <c r="AZ1658" s="1"/>
      <c r="BA1658" s="1"/>
      <c r="BB1658" s="1"/>
      <c r="BC1658" s="1"/>
      <c r="BD1658" s="1"/>
      <c r="BE1658" s="1"/>
      <c r="BF1658" s="1"/>
      <c r="BG1658" s="1"/>
      <c r="BH1658" s="1"/>
      <c r="BI1658" s="1"/>
      <c r="BJ1658" s="1"/>
      <c r="BK1658" s="1"/>
      <c r="BL1658" s="1"/>
      <c r="BM1658" s="1"/>
      <c r="BN1658" s="1"/>
      <c r="BO1658" s="1"/>
      <c r="BP1658" s="1"/>
      <c r="BQ1658" s="1"/>
      <c r="BR1658" s="1"/>
      <c r="BS1658" s="1"/>
      <c r="BT1658" s="1"/>
      <c r="BU1658" s="1"/>
      <c r="BV1658" s="1"/>
      <c r="BW1658" s="1"/>
      <c r="BX1658" s="1"/>
      <c r="BY1658" s="1"/>
      <c r="BZ1658" s="1"/>
      <c r="CA1658" s="1"/>
      <c r="CB1658" s="1"/>
      <c r="CC1658" s="1"/>
      <c r="CD1658" s="1"/>
      <c r="CE1658" s="1"/>
      <c r="CF1658" s="1"/>
      <c r="CG1658" s="1"/>
      <c r="CH1658" s="1"/>
      <c r="CI1658" s="1"/>
      <c r="CJ1658" s="1"/>
      <c r="CK1658" s="1"/>
      <c r="CL1658" s="1"/>
      <c r="CM1658" s="1"/>
      <c r="CN1658" s="1"/>
      <c r="CO1658" s="1"/>
      <c r="CP1658" s="1"/>
    </row>
    <row r="1659" customFormat="false" ht="11.25" hidden="false" customHeight="false" outlineLevel="0" collapsed="false">
      <c r="A1659" s="1"/>
      <c r="B1659" s="1"/>
      <c r="C1659" s="1"/>
      <c r="D1659" s="1"/>
      <c r="E1659" s="1"/>
      <c r="F1659" s="1"/>
      <c r="G1659" s="1"/>
      <c r="H1659" s="1"/>
      <c r="I1659" s="1"/>
      <c r="J1659" s="1"/>
      <c r="K1659" s="1"/>
      <c r="L1659" s="1"/>
      <c r="M1659" s="1"/>
      <c r="N1659" s="1"/>
      <c r="O1659" s="1"/>
      <c r="P1659" s="1"/>
      <c r="Q1659" s="1"/>
      <c r="R1659" s="1"/>
      <c r="S1659" s="1"/>
      <c r="T1659" s="1"/>
      <c r="U1659" s="1"/>
      <c r="V1659" s="1"/>
      <c r="W1659" s="1"/>
      <c r="X1659" s="1"/>
      <c r="Y1659" s="1"/>
      <c r="Z1659" s="1"/>
      <c r="AA1659" s="1"/>
      <c r="AB1659" s="1"/>
      <c r="AC1659" s="1"/>
      <c r="AD1659" s="1"/>
      <c r="AE1659" s="1"/>
      <c r="AF1659" s="1"/>
      <c r="AG1659" s="1"/>
      <c r="AH1659" s="1"/>
      <c r="AI1659" s="1"/>
      <c r="AJ1659" s="1"/>
      <c r="AK1659" s="1"/>
      <c r="AL1659" s="1"/>
      <c r="AM1659" s="1"/>
      <c r="AN1659" s="1"/>
      <c r="AR1659" s="1"/>
      <c r="AS1659" s="1"/>
      <c r="AT1659" s="1"/>
      <c r="AU1659" s="1"/>
      <c r="AV1659" s="1"/>
      <c r="AW1659" s="1"/>
      <c r="AX1659" s="1"/>
      <c r="AY1659" s="1"/>
      <c r="AZ1659" s="1"/>
      <c r="BA1659" s="1"/>
      <c r="BB1659" s="1"/>
      <c r="BC1659" s="1"/>
      <c r="BD1659" s="1"/>
      <c r="BE1659" s="1"/>
      <c r="BF1659" s="1"/>
      <c r="BG1659" s="1"/>
      <c r="BH1659" s="1"/>
      <c r="BI1659" s="1"/>
      <c r="BJ1659" s="1"/>
      <c r="BK1659" s="1"/>
      <c r="BL1659" s="1"/>
      <c r="BM1659" s="1"/>
      <c r="BN1659" s="1"/>
      <c r="BO1659" s="1"/>
      <c r="BP1659" s="1"/>
      <c r="BQ1659" s="1"/>
      <c r="BR1659" s="1"/>
      <c r="BS1659" s="1"/>
      <c r="BT1659" s="1"/>
      <c r="BU1659" s="1"/>
      <c r="BV1659" s="1"/>
      <c r="BW1659" s="1"/>
      <c r="BX1659" s="1"/>
      <c r="BY1659" s="1"/>
      <c r="BZ1659" s="1"/>
      <c r="CA1659" s="1"/>
      <c r="CB1659" s="1"/>
      <c r="CC1659" s="1"/>
      <c r="CD1659" s="1"/>
      <c r="CE1659" s="1"/>
      <c r="CF1659" s="1"/>
      <c r="CG1659" s="1"/>
      <c r="CH1659" s="1"/>
      <c r="CI1659" s="1"/>
      <c r="CJ1659" s="1"/>
      <c r="CK1659" s="1"/>
      <c r="CL1659" s="1"/>
      <c r="CM1659" s="1"/>
      <c r="CN1659" s="1"/>
      <c r="CO1659" s="1"/>
      <c r="CP1659" s="1"/>
    </row>
    <row r="1660" customFormat="false" ht="11.25" hidden="false" customHeight="false" outlineLevel="0" collapsed="false">
      <c r="A1660" s="1"/>
      <c r="B1660" s="1"/>
      <c r="C1660" s="1"/>
      <c r="D1660" s="1"/>
      <c r="E1660" s="1"/>
      <c r="F1660" s="1"/>
      <c r="G1660" s="1"/>
      <c r="H1660" s="1"/>
      <c r="I1660" s="1"/>
      <c r="J1660" s="1"/>
      <c r="K1660" s="1"/>
      <c r="L1660" s="1"/>
      <c r="M1660" s="1"/>
      <c r="N1660" s="1"/>
      <c r="O1660" s="1"/>
      <c r="P1660" s="1"/>
      <c r="Q1660" s="1"/>
      <c r="R1660" s="1"/>
      <c r="S1660" s="1"/>
      <c r="T1660" s="1"/>
      <c r="U1660" s="1"/>
      <c r="V1660" s="1"/>
      <c r="W1660" s="1"/>
      <c r="X1660" s="1"/>
      <c r="Y1660" s="1"/>
      <c r="Z1660" s="1"/>
      <c r="AA1660" s="1"/>
      <c r="AB1660" s="1"/>
      <c r="AC1660" s="1"/>
      <c r="AD1660" s="1"/>
      <c r="AE1660" s="1"/>
      <c r="AF1660" s="1"/>
      <c r="AG1660" s="1"/>
      <c r="AH1660" s="1"/>
      <c r="AI1660" s="1"/>
      <c r="AJ1660" s="1"/>
      <c r="AK1660" s="1"/>
      <c r="AL1660" s="1"/>
      <c r="AM1660" s="1"/>
      <c r="AN1660" s="1"/>
      <c r="AR1660" s="1"/>
      <c r="AS1660" s="1"/>
      <c r="AT1660" s="1"/>
      <c r="AU1660" s="1"/>
      <c r="AV1660" s="1"/>
      <c r="AW1660" s="1"/>
      <c r="AX1660" s="1"/>
      <c r="AY1660" s="1"/>
      <c r="AZ1660" s="1"/>
      <c r="BA1660" s="1"/>
      <c r="BB1660" s="1"/>
      <c r="BC1660" s="1"/>
      <c r="BD1660" s="1"/>
      <c r="BE1660" s="1"/>
      <c r="BF1660" s="1"/>
      <c r="BG1660" s="1"/>
      <c r="BH1660" s="1"/>
      <c r="BI1660" s="1"/>
      <c r="BJ1660" s="1"/>
      <c r="BK1660" s="1"/>
      <c r="BL1660" s="1"/>
      <c r="BM1660" s="1"/>
      <c r="BN1660" s="1"/>
      <c r="BO1660" s="1"/>
      <c r="BP1660" s="1"/>
      <c r="BQ1660" s="1"/>
      <c r="BR1660" s="1"/>
      <c r="BS1660" s="1"/>
      <c r="BT1660" s="1"/>
      <c r="BU1660" s="1"/>
      <c r="BV1660" s="1"/>
      <c r="BW1660" s="1"/>
      <c r="BX1660" s="1"/>
      <c r="BY1660" s="1"/>
      <c r="BZ1660" s="1"/>
      <c r="CA1660" s="1"/>
      <c r="CB1660" s="1"/>
      <c r="CC1660" s="1"/>
      <c r="CD1660" s="1"/>
      <c r="CE1660" s="1"/>
      <c r="CF1660" s="1"/>
      <c r="CG1660" s="1"/>
      <c r="CH1660" s="1"/>
      <c r="CI1660" s="1"/>
      <c r="CJ1660" s="1"/>
      <c r="CK1660" s="1"/>
      <c r="CL1660" s="1"/>
      <c r="CM1660" s="1"/>
      <c r="CN1660" s="1"/>
      <c r="CO1660" s="1"/>
      <c r="CP1660" s="1"/>
    </row>
    <row r="1661" customFormat="false" ht="11.25" hidden="false" customHeight="false" outlineLevel="0" collapsed="false">
      <c r="A1661" s="1"/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R1661" s="1"/>
      <c r="AS1661" s="1"/>
      <c r="AT1661" s="1"/>
      <c r="AU1661" s="1"/>
      <c r="AV1661" s="1"/>
      <c r="AW1661" s="1"/>
      <c r="AX1661" s="1"/>
      <c r="AY1661" s="1"/>
      <c r="AZ1661" s="1"/>
      <c r="BA1661" s="1"/>
      <c r="BB1661" s="1"/>
      <c r="BC1661" s="1"/>
      <c r="BD1661" s="1"/>
      <c r="BE1661" s="1"/>
      <c r="BF1661" s="1"/>
      <c r="BG1661" s="1"/>
      <c r="BH1661" s="1"/>
      <c r="BI1661" s="1"/>
      <c r="BJ1661" s="1"/>
      <c r="BK1661" s="1"/>
      <c r="BL1661" s="1"/>
      <c r="BM1661" s="1"/>
      <c r="BN1661" s="1"/>
      <c r="BO1661" s="1"/>
      <c r="BP1661" s="1"/>
      <c r="BQ1661" s="1"/>
      <c r="BR1661" s="1"/>
      <c r="BS1661" s="1"/>
      <c r="BT1661" s="1"/>
      <c r="BU1661" s="1"/>
      <c r="BV1661" s="1"/>
      <c r="BW1661" s="1"/>
      <c r="BX1661" s="1"/>
      <c r="BY1661" s="1"/>
      <c r="BZ1661" s="1"/>
      <c r="CA1661" s="1"/>
      <c r="CB1661" s="1"/>
      <c r="CC1661" s="1"/>
      <c r="CD1661" s="1"/>
      <c r="CE1661" s="1"/>
      <c r="CF1661" s="1"/>
      <c r="CG1661" s="1"/>
      <c r="CH1661" s="1"/>
      <c r="CI1661" s="1"/>
      <c r="CJ1661" s="1"/>
      <c r="CK1661" s="1"/>
      <c r="CL1661" s="1"/>
      <c r="CM1661" s="1"/>
      <c r="CN1661" s="1"/>
      <c r="CO1661" s="1"/>
      <c r="CP1661" s="1"/>
    </row>
    <row r="1662" customFormat="false" ht="11.25" hidden="false" customHeight="false" outlineLevel="0" collapsed="false">
      <c r="A1662" s="1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R1662" s="1"/>
      <c r="AS1662" s="1"/>
      <c r="AT1662" s="1"/>
      <c r="AU1662" s="1"/>
      <c r="AV1662" s="1"/>
      <c r="AW1662" s="1"/>
      <c r="AX1662" s="1"/>
      <c r="AY1662" s="1"/>
      <c r="AZ1662" s="1"/>
      <c r="BA1662" s="1"/>
      <c r="BB1662" s="1"/>
      <c r="BC1662" s="1"/>
      <c r="BD1662" s="1"/>
      <c r="BE1662" s="1"/>
      <c r="BF1662" s="1"/>
      <c r="BG1662" s="1"/>
      <c r="BH1662" s="1"/>
      <c r="BI1662" s="1"/>
      <c r="BJ1662" s="1"/>
      <c r="BK1662" s="1"/>
      <c r="BL1662" s="1"/>
      <c r="BM1662" s="1"/>
      <c r="BN1662" s="1"/>
      <c r="BO1662" s="1"/>
      <c r="BP1662" s="1"/>
      <c r="BQ1662" s="1"/>
      <c r="BR1662" s="1"/>
      <c r="BS1662" s="1"/>
      <c r="BT1662" s="1"/>
      <c r="BU1662" s="1"/>
      <c r="BV1662" s="1"/>
      <c r="BW1662" s="1"/>
      <c r="BX1662" s="1"/>
      <c r="BY1662" s="1"/>
      <c r="BZ1662" s="1"/>
      <c r="CA1662" s="1"/>
      <c r="CB1662" s="1"/>
      <c r="CC1662" s="1"/>
      <c r="CD1662" s="1"/>
      <c r="CE1662" s="1"/>
      <c r="CF1662" s="1"/>
      <c r="CG1662" s="1"/>
      <c r="CH1662" s="1"/>
      <c r="CI1662" s="1"/>
      <c r="CJ1662" s="1"/>
      <c r="CK1662" s="1"/>
      <c r="CL1662" s="1"/>
      <c r="CM1662" s="1"/>
      <c r="CN1662" s="1"/>
      <c r="CO1662" s="1"/>
      <c r="CP1662" s="1"/>
    </row>
    <row r="1663" customFormat="false" ht="11.25" hidden="false" customHeight="false" outlineLevel="0" collapsed="false">
      <c r="A1663" s="1"/>
      <c r="B1663" s="1"/>
      <c r="C1663" s="1"/>
      <c r="D1663" s="1"/>
      <c r="E1663" s="1"/>
      <c r="F1663" s="1"/>
      <c r="G1663" s="1"/>
      <c r="H1663" s="1"/>
      <c r="I1663" s="1"/>
      <c r="J1663" s="1"/>
      <c r="K1663" s="1"/>
      <c r="L1663" s="1"/>
      <c r="M1663" s="1"/>
      <c r="N1663" s="1"/>
      <c r="O1663" s="1"/>
      <c r="P1663" s="1"/>
      <c r="Q1663" s="1"/>
      <c r="R1663" s="1"/>
      <c r="S1663" s="1"/>
      <c r="T1663" s="1"/>
      <c r="U1663" s="1"/>
      <c r="V1663" s="1"/>
      <c r="W1663" s="1"/>
      <c r="X1663" s="1"/>
      <c r="Y1663" s="1"/>
      <c r="Z1663" s="1"/>
      <c r="AA1663" s="1"/>
      <c r="AB1663" s="1"/>
      <c r="AC1663" s="1"/>
      <c r="AD1663" s="1"/>
      <c r="AE1663" s="1"/>
      <c r="AF1663" s="1"/>
      <c r="AG1663" s="1"/>
      <c r="AH1663" s="1"/>
      <c r="AI1663" s="1"/>
      <c r="AJ1663" s="1"/>
      <c r="AK1663" s="1"/>
      <c r="AL1663" s="1"/>
      <c r="AM1663" s="1"/>
      <c r="AN1663" s="1"/>
      <c r="AR1663" s="1"/>
      <c r="AS1663" s="1"/>
      <c r="AT1663" s="1"/>
      <c r="AU1663" s="1"/>
      <c r="AV1663" s="1"/>
      <c r="AW1663" s="1"/>
      <c r="AX1663" s="1"/>
      <c r="AY1663" s="1"/>
      <c r="AZ1663" s="1"/>
      <c r="BA1663" s="1"/>
      <c r="BB1663" s="1"/>
      <c r="BC1663" s="1"/>
      <c r="BD1663" s="1"/>
      <c r="BE1663" s="1"/>
      <c r="BF1663" s="1"/>
      <c r="BG1663" s="1"/>
      <c r="BH1663" s="1"/>
      <c r="BI1663" s="1"/>
      <c r="BJ1663" s="1"/>
      <c r="BK1663" s="1"/>
      <c r="BL1663" s="1"/>
      <c r="BM1663" s="1"/>
      <c r="BN1663" s="1"/>
      <c r="BO1663" s="1"/>
      <c r="BP1663" s="1"/>
      <c r="BQ1663" s="1"/>
      <c r="BR1663" s="1"/>
      <c r="BS1663" s="1"/>
      <c r="BT1663" s="1"/>
      <c r="BU1663" s="1"/>
      <c r="BV1663" s="1"/>
      <c r="BW1663" s="1"/>
      <c r="BX1663" s="1"/>
      <c r="BY1663" s="1"/>
      <c r="BZ1663" s="1"/>
      <c r="CA1663" s="1"/>
      <c r="CB1663" s="1"/>
      <c r="CC1663" s="1"/>
      <c r="CD1663" s="1"/>
      <c r="CE1663" s="1"/>
      <c r="CF1663" s="1"/>
      <c r="CG1663" s="1"/>
      <c r="CH1663" s="1"/>
      <c r="CI1663" s="1"/>
      <c r="CJ1663" s="1"/>
      <c r="CK1663" s="1"/>
      <c r="CL1663" s="1"/>
      <c r="CM1663" s="1"/>
      <c r="CN1663" s="1"/>
      <c r="CO1663" s="1"/>
      <c r="CP1663" s="1"/>
    </row>
    <row r="1664" customFormat="false" ht="11.25" hidden="false" customHeight="false" outlineLevel="0" collapsed="false">
      <c r="A1664" s="1"/>
      <c r="B1664" s="1"/>
      <c r="C1664" s="1"/>
      <c r="D1664" s="1"/>
      <c r="E1664" s="1"/>
      <c r="F1664" s="1"/>
      <c r="G1664" s="1"/>
      <c r="H1664" s="1"/>
      <c r="I1664" s="1"/>
      <c r="J1664" s="1"/>
      <c r="K1664" s="1"/>
      <c r="L1664" s="1"/>
      <c r="M1664" s="1"/>
      <c r="N1664" s="1"/>
      <c r="O1664" s="1"/>
      <c r="P1664" s="1"/>
      <c r="Q1664" s="1"/>
      <c r="R1664" s="1"/>
      <c r="S1664" s="1"/>
      <c r="T1664" s="1"/>
      <c r="U1664" s="1"/>
      <c r="V1664" s="1"/>
      <c r="W1664" s="1"/>
      <c r="X1664" s="1"/>
      <c r="Y1664" s="1"/>
      <c r="Z1664" s="1"/>
      <c r="AA1664" s="1"/>
      <c r="AB1664" s="1"/>
      <c r="AC1664" s="1"/>
      <c r="AD1664" s="1"/>
      <c r="AE1664" s="1"/>
      <c r="AF1664" s="1"/>
      <c r="AG1664" s="1"/>
      <c r="AH1664" s="1"/>
      <c r="AI1664" s="1"/>
      <c r="AJ1664" s="1"/>
      <c r="AK1664" s="1"/>
      <c r="AL1664" s="1"/>
      <c r="AM1664" s="1"/>
      <c r="AN1664" s="1"/>
      <c r="AR1664" s="1"/>
      <c r="AS1664" s="1"/>
      <c r="AT1664" s="1"/>
      <c r="AU1664" s="1"/>
      <c r="AV1664" s="1"/>
      <c r="AW1664" s="1"/>
      <c r="AX1664" s="1"/>
      <c r="AY1664" s="1"/>
      <c r="AZ1664" s="1"/>
      <c r="BA1664" s="1"/>
      <c r="BB1664" s="1"/>
      <c r="BC1664" s="1"/>
      <c r="BD1664" s="1"/>
      <c r="BE1664" s="1"/>
      <c r="BF1664" s="1"/>
      <c r="BG1664" s="1"/>
      <c r="BH1664" s="1"/>
      <c r="BI1664" s="1"/>
      <c r="BJ1664" s="1"/>
      <c r="BK1664" s="1"/>
      <c r="BL1664" s="1"/>
      <c r="BM1664" s="1"/>
      <c r="BN1664" s="1"/>
      <c r="BO1664" s="1"/>
      <c r="BP1664" s="1"/>
      <c r="BQ1664" s="1"/>
      <c r="BR1664" s="1"/>
      <c r="BS1664" s="1"/>
      <c r="BT1664" s="1"/>
      <c r="BU1664" s="1"/>
      <c r="BV1664" s="1"/>
      <c r="BW1664" s="1"/>
      <c r="BX1664" s="1"/>
      <c r="BY1664" s="1"/>
      <c r="BZ1664" s="1"/>
      <c r="CA1664" s="1"/>
      <c r="CB1664" s="1"/>
      <c r="CC1664" s="1"/>
      <c r="CD1664" s="1"/>
      <c r="CE1664" s="1"/>
      <c r="CF1664" s="1"/>
      <c r="CG1664" s="1"/>
      <c r="CH1664" s="1"/>
      <c r="CI1664" s="1"/>
      <c r="CJ1664" s="1"/>
      <c r="CK1664" s="1"/>
      <c r="CL1664" s="1"/>
      <c r="CM1664" s="1"/>
      <c r="CN1664" s="1"/>
      <c r="CO1664" s="1"/>
      <c r="CP1664" s="1"/>
    </row>
    <row r="1665" customFormat="false" ht="11.25" hidden="false" customHeight="false" outlineLevel="0" collapsed="false">
      <c r="A1665" s="1"/>
      <c r="B1665" s="1"/>
      <c r="C1665" s="1"/>
      <c r="D1665" s="1"/>
      <c r="E1665" s="1"/>
      <c r="F1665" s="1"/>
      <c r="G1665" s="1"/>
      <c r="H1665" s="1"/>
      <c r="I1665" s="1"/>
      <c r="J1665" s="1"/>
      <c r="K1665" s="1"/>
      <c r="L1665" s="1"/>
      <c r="M1665" s="1"/>
      <c r="N1665" s="1"/>
      <c r="O1665" s="1"/>
      <c r="P1665" s="1"/>
      <c r="Q1665" s="1"/>
      <c r="R1665" s="1"/>
      <c r="S1665" s="1"/>
      <c r="T1665" s="1"/>
      <c r="U1665" s="1"/>
      <c r="V1665" s="1"/>
      <c r="W1665" s="1"/>
      <c r="X1665" s="1"/>
      <c r="Y1665" s="1"/>
      <c r="Z1665" s="1"/>
      <c r="AA1665" s="1"/>
      <c r="AB1665" s="1"/>
      <c r="AC1665" s="1"/>
      <c r="AD1665" s="1"/>
      <c r="AE1665" s="1"/>
      <c r="AF1665" s="1"/>
      <c r="AG1665" s="1"/>
      <c r="AH1665" s="1"/>
      <c r="AI1665" s="1"/>
      <c r="AJ1665" s="1"/>
      <c r="AK1665" s="1"/>
      <c r="AL1665" s="1"/>
      <c r="AM1665" s="1"/>
      <c r="AN1665" s="1"/>
      <c r="AR1665" s="1"/>
      <c r="AS1665" s="1"/>
      <c r="AT1665" s="1"/>
      <c r="AU1665" s="1"/>
      <c r="AV1665" s="1"/>
      <c r="AW1665" s="1"/>
      <c r="AX1665" s="1"/>
      <c r="AY1665" s="1"/>
      <c r="AZ1665" s="1"/>
      <c r="BA1665" s="1"/>
      <c r="BB1665" s="1"/>
      <c r="BC1665" s="1"/>
      <c r="BD1665" s="1"/>
      <c r="BE1665" s="1"/>
      <c r="BF1665" s="1"/>
      <c r="BG1665" s="1"/>
      <c r="BH1665" s="1"/>
      <c r="BI1665" s="1"/>
      <c r="BJ1665" s="1"/>
      <c r="BK1665" s="1"/>
      <c r="BL1665" s="1"/>
      <c r="BM1665" s="1"/>
      <c r="BN1665" s="1"/>
      <c r="BO1665" s="1"/>
      <c r="BP1665" s="1"/>
      <c r="BQ1665" s="1"/>
      <c r="BR1665" s="1"/>
      <c r="BS1665" s="1"/>
      <c r="BT1665" s="1"/>
      <c r="BU1665" s="1"/>
      <c r="BV1665" s="1"/>
      <c r="BW1665" s="1"/>
      <c r="BX1665" s="1"/>
      <c r="BY1665" s="1"/>
      <c r="BZ1665" s="1"/>
      <c r="CA1665" s="1"/>
      <c r="CB1665" s="1"/>
      <c r="CC1665" s="1"/>
      <c r="CD1665" s="1"/>
      <c r="CE1665" s="1"/>
      <c r="CF1665" s="1"/>
      <c r="CG1665" s="1"/>
      <c r="CH1665" s="1"/>
      <c r="CI1665" s="1"/>
      <c r="CJ1665" s="1"/>
      <c r="CK1665" s="1"/>
      <c r="CL1665" s="1"/>
      <c r="CM1665" s="1"/>
      <c r="CN1665" s="1"/>
      <c r="CO1665" s="1"/>
      <c r="CP1665" s="1"/>
    </row>
    <row r="1666" customFormat="false" ht="11.25" hidden="false" customHeight="false" outlineLevel="0" collapsed="false">
      <c r="A1666" s="1"/>
      <c r="B1666" s="1"/>
      <c r="C1666" s="1"/>
      <c r="D1666" s="1"/>
      <c r="E1666" s="1"/>
      <c r="F1666" s="1"/>
      <c r="G1666" s="1"/>
      <c r="H1666" s="1"/>
      <c r="I1666" s="1"/>
      <c r="J1666" s="1"/>
      <c r="K1666" s="1"/>
      <c r="L1666" s="1"/>
      <c r="M1666" s="1"/>
      <c r="N1666" s="1"/>
      <c r="O1666" s="1"/>
      <c r="P1666" s="1"/>
      <c r="Q1666" s="1"/>
      <c r="R1666" s="1"/>
      <c r="S1666" s="1"/>
      <c r="T1666" s="1"/>
      <c r="U1666" s="1"/>
      <c r="V1666" s="1"/>
      <c r="W1666" s="1"/>
      <c r="X1666" s="1"/>
      <c r="Y1666" s="1"/>
      <c r="Z1666" s="1"/>
      <c r="AA1666" s="1"/>
      <c r="AB1666" s="1"/>
      <c r="AC1666" s="1"/>
      <c r="AD1666" s="1"/>
      <c r="AE1666" s="1"/>
      <c r="AF1666" s="1"/>
      <c r="AG1666" s="1"/>
      <c r="AH1666" s="1"/>
      <c r="AI1666" s="1"/>
      <c r="AJ1666" s="1"/>
      <c r="AK1666" s="1"/>
      <c r="AL1666" s="1"/>
      <c r="AM1666" s="1"/>
      <c r="AN1666" s="1"/>
      <c r="AR1666" s="1"/>
      <c r="AS1666" s="1"/>
      <c r="AT1666" s="1"/>
      <c r="AU1666" s="1"/>
      <c r="AV1666" s="1"/>
      <c r="AW1666" s="1"/>
      <c r="AX1666" s="1"/>
      <c r="AY1666" s="1"/>
      <c r="AZ1666" s="1"/>
      <c r="BA1666" s="1"/>
      <c r="BB1666" s="1"/>
      <c r="BC1666" s="1"/>
      <c r="BD1666" s="1"/>
      <c r="BE1666" s="1"/>
      <c r="BF1666" s="1"/>
      <c r="BG1666" s="1"/>
      <c r="BH1666" s="1"/>
      <c r="BI1666" s="1"/>
      <c r="BJ1666" s="1"/>
      <c r="BK1666" s="1"/>
      <c r="BL1666" s="1"/>
      <c r="BM1666" s="1"/>
      <c r="BN1666" s="1"/>
      <c r="BO1666" s="1"/>
      <c r="BP1666" s="1"/>
      <c r="BQ1666" s="1"/>
      <c r="BR1666" s="1"/>
      <c r="BS1666" s="1"/>
      <c r="BT1666" s="1"/>
      <c r="BU1666" s="1"/>
      <c r="BV1666" s="1"/>
      <c r="BW1666" s="1"/>
      <c r="BX1666" s="1"/>
      <c r="BY1666" s="1"/>
      <c r="BZ1666" s="1"/>
      <c r="CA1666" s="1"/>
      <c r="CB1666" s="1"/>
      <c r="CC1666" s="1"/>
      <c r="CD1666" s="1"/>
      <c r="CE1666" s="1"/>
      <c r="CF1666" s="1"/>
      <c r="CG1666" s="1"/>
      <c r="CH1666" s="1"/>
      <c r="CI1666" s="1"/>
      <c r="CJ1666" s="1"/>
      <c r="CK1666" s="1"/>
      <c r="CL1666" s="1"/>
      <c r="CM1666" s="1"/>
      <c r="CN1666" s="1"/>
      <c r="CO1666" s="1"/>
      <c r="CP1666" s="1"/>
    </row>
    <row r="1667" customFormat="false" ht="11.25" hidden="false" customHeight="false" outlineLevel="0" collapsed="false">
      <c r="A1667" s="1"/>
      <c r="B1667" s="1"/>
      <c r="C1667" s="1"/>
      <c r="D1667" s="1"/>
      <c r="E1667" s="1"/>
      <c r="F1667" s="1"/>
      <c r="G1667" s="1"/>
      <c r="H1667" s="1"/>
      <c r="I1667" s="1"/>
      <c r="J1667" s="1"/>
      <c r="K1667" s="1"/>
      <c r="L1667" s="1"/>
      <c r="M1667" s="1"/>
      <c r="N1667" s="1"/>
      <c r="O1667" s="1"/>
      <c r="P1667" s="1"/>
      <c r="Q1667" s="1"/>
      <c r="R1667" s="1"/>
      <c r="S1667" s="1"/>
      <c r="T1667" s="1"/>
      <c r="U1667" s="1"/>
      <c r="V1667" s="1"/>
      <c r="W1667" s="1"/>
      <c r="X1667" s="1"/>
      <c r="Y1667" s="1"/>
      <c r="Z1667" s="1"/>
      <c r="AA1667" s="1"/>
      <c r="AB1667" s="1"/>
      <c r="AC1667" s="1"/>
      <c r="AD1667" s="1"/>
      <c r="AE1667" s="1"/>
      <c r="AF1667" s="1"/>
      <c r="AG1667" s="1"/>
      <c r="AH1667" s="1"/>
      <c r="AI1667" s="1"/>
      <c r="AJ1667" s="1"/>
      <c r="AK1667" s="1"/>
      <c r="AL1667" s="1"/>
      <c r="AM1667" s="1"/>
      <c r="AN1667" s="1"/>
      <c r="AR1667" s="1"/>
      <c r="AS1667" s="1"/>
      <c r="AT1667" s="1"/>
      <c r="AU1667" s="1"/>
      <c r="AV1667" s="1"/>
      <c r="AW1667" s="1"/>
      <c r="AX1667" s="1"/>
      <c r="AY1667" s="1"/>
      <c r="AZ1667" s="1"/>
      <c r="BA1667" s="1"/>
      <c r="BB1667" s="1"/>
      <c r="BC1667" s="1"/>
      <c r="BD1667" s="1"/>
      <c r="BE1667" s="1"/>
      <c r="BF1667" s="1"/>
      <c r="BG1667" s="1"/>
      <c r="BH1667" s="1"/>
      <c r="BI1667" s="1"/>
      <c r="BJ1667" s="1"/>
      <c r="BK1667" s="1"/>
      <c r="BL1667" s="1"/>
      <c r="BM1667" s="1"/>
      <c r="BN1667" s="1"/>
      <c r="BO1667" s="1"/>
      <c r="BP1667" s="1"/>
      <c r="BQ1667" s="1"/>
      <c r="BR1667" s="1"/>
      <c r="BS1667" s="1"/>
      <c r="BT1667" s="1"/>
      <c r="BU1667" s="1"/>
      <c r="BV1667" s="1"/>
      <c r="BW1667" s="1"/>
      <c r="BX1667" s="1"/>
      <c r="BY1667" s="1"/>
      <c r="BZ1667" s="1"/>
      <c r="CA1667" s="1"/>
      <c r="CB1667" s="1"/>
      <c r="CC1667" s="1"/>
      <c r="CD1667" s="1"/>
      <c r="CE1667" s="1"/>
      <c r="CF1667" s="1"/>
      <c r="CG1667" s="1"/>
      <c r="CH1667" s="1"/>
      <c r="CI1667" s="1"/>
      <c r="CJ1667" s="1"/>
      <c r="CK1667" s="1"/>
      <c r="CL1667" s="1"/>
      <c r="CM1667" s="1"/>
      <c r="CN1667" s="1"/>
      <c r="CO1667" s="1"/>
      <c r="CP1667" s="1"/>
    </row>
    <row r="1668" customFormat="false" ht="11.25" hidden="false" customHeight="false" outlineLevel="0" collapsed="false">
      <c r="A1668" s="1"/>
      <c r="B1668" s="1"/>
      <c r="C1668" s="1"/>
      <c r="D1668" s="1"/>
      <c r="E1668" s="1"/>
      <c r="F1668" s="1"/>
      <c r="G1668" s="1"/>
      <c r="H1668" s="1"/>
      <c r="I1668" s="1"/>
      <c r="J1668" s="1"/>
      <c r="K1668" s="1"/>
      <c r="L1668" s="1"/>
      <c r="M1668" s="1"/>
      <c r="N1668" s="1"/>
      <c r="O1668" s="1"/>
      <c r="P1668" s="1"/>
      <c r="Q1668" s="1"/>
      <c r="R1668" s="1"/>
      <c r="S1668" s="1"/>
      <c r="T1668" s="1"/>
      <c r="U1668" s="1"/>
      <c r="V1668" s="1"/>
      <c r="W1668" s="1"/>
      <c r="X1668" s="1"/>
      <c r="Y1668" s="1"/>
      <c r="Z1668" s="1"/>
      <c r="AA1668" s="1"/>
      <c r="AB1668" s="1"/>
      <c r="AC1668" s="1"/>
      <c r="AD1668" s="1"/>
      <c r="AE1668" s="1"/>
      <c r="AF1668" s="1"/>
      <c r="AG1668" s="1"/>
      <c r="AH1668" s="1"/>
      <c r="AI1668" s="1"/>
      <c r="AJ1668" s="1"/>
      <c r="AK1668" s="1"/>
      <c r="AL1668" s="1"/>
      <c r="AM1668" s="1"/>
      <c r="AN1668" s="1"/>
      <c r="AR1668" s="1"/>
      <c r="AS1668" s="1"/>
      <c r="AT1668" s="1"/>
      <c r="AU1668" s="1"/>
      <c r="AV1668" s="1"/>
      <c r="AW1668" s="1"/>
      <c r="AX1668" s="1"/>
      <c r="AY1668" s="1"/>
      <c r="AZ1668" s="1"/>
      <c r="BA1668" s="1"/>
      <c r="BB1668" s="1"/>
      <c r="BC1668" s="1"/>
      <c r="BD1668" s="1"/>
      <c r="BE1668" s="1"/>
      <c r="BF1668" s="1"/>
      <c r="BG1668" s="1"/>
      <c r="BH1668" s="1"/>
      <c r="BI1668" s="1"/>
      <c r="BJ1668" s="1"/>
      <c r="BK1668" s="1"/>
      <c r="BL1668" s="1"/>
      <c r="BM1668" s="1"/>
      <c r="BN1668" s="1"/>
      <c r="BO1668" s="1"/>
      <c r="BP1668" s="1"/>
      <c r="BQ1668" s="1"/>
      <c r="BR1668" s="1"/>
      <c r="BS1668" s="1"/>
      <c r="BT1668" s="1"/>
      <c r="BU1668" s="1"/>
      <c r="BV1668" s="1"/>
      <c r="BW1668" s="1"/>
      <c r="BX1668" s="1"/>
      <c r="BY1668" s="1"/>
      <c r="BZ1668" s="1"/>
      <c r="CA1668" s="1"/>
      <c r="CB1668" s="1"/>
      <c r="CC1668" s="1"/>
      <c r="CD1668" s="1"/>
      <c r="CE1668" s="1"/>
      <c r="CF1668" s="1"/>
      <c r="CG1668" s="1"/>
      <c r="CH1668" s="1"/>
      <c r="CI1668" s="1"/>
      <c r="CJ1668" s="1"/>
      <c r="CK1668" s="1"/>
      <c r="CL1668" s="1"/>
      <c r="CM1668" s="1"/>
      <c r="CN1668" s="1"/>
      <c r="CO1668" s="1"/>
      <c r="CP1668" s="1"/>
    </row>
    <row r="1669" customFormat="false" ht="11.25" hidden="false" customHeight="false" outlineLevel="0" collapsed="false">
      <c r="A1669" s="1"/>
      <c r="B1669" s="1"/>
      <c r="C1669" s="1"/>
      <c r="D1669" s="1"/>
      <c r="E1669" s="1"/>
      <c r="F1669" s="1"/>
      <c r="G1669" s="1"/>
      <c r="H1669" s="1"/>
      <c r="I1669" s="1"/>
      <c r="J1669" s="1"/>
      <c r="K1669" s="1"/>
      <c r="L1669" s="1"/>
      <c r="M1669" s="1"/>
      <c r="N1669" s="1"/>
      <c r="O1669" s="1"/>
      <c r="P1669" s="1"/>
      <c r="Q1669" s="1"/>
      <c r="R1669" s="1"/>
      <c r="S1669" s="1"/>
      <c r="T1669" s="1"/>
      <c r="U1669" s="1"/>
      <c r="V1669" s="1"/>
      <c r="W1669" s="1"/>
      <c r="X1669" s="1"/>
      <c r="Y1669" s="1"/>
      <c r="Z1669" s="1"/>
      <c r="AA1669" s="1"/>
      <c r="AB1669" s="1"/>
      <c r="AC1669" s="1"/>
      <c r="AD1669" s="1"/>
      <c r="AE1669" s="1"/>
      <c r="AF1669" s="1"/>
      <c r="AG1669" s="1"/>
      <c r="AH1669" s="1"/>
      <c r="AI1669" s="1"/>
      <c r="AJ1669" s="1"/>
      <c r="AK1669" s="1"/>
      <c r="AL1669" s="1"/>
      <c r="AM1669" s="1"/>
      <c r="AN1669" s="1"/>
      <c r="AR1669" s="1"/>
      <c r="AS1669" s="1"/>
      <c r="AT1669" s="1"/>
      <c r="AU1669" s="1"/>
      <c r="AV1669" s="1"/>
      <c r="AW1669" s="1"/>
      <c r="AX1669" s="1"/>
      <c r="AY1669" s="1"/>
      <c r="AZ1669" s="1"/>
      <c r="BA1669" s="1"/>
      <c r="BB1669" s="1"/>
      <c r="BC1669" s="1"/>
      <c r="BD1669" s="1"/>
      <c r="BE1669" s="1"/>
      <c r="BF1669" s="1"/>
      <c r="BG1669" s="1"/>
      <c r="BH1669" s="1"/>
      <c r="BI1669" s="1"/>
      <c r="BJ1669" s="1"/>
      <c r="BK1669" s="1"/>
      <c r="BL1669" s="1"/>
      <c r="BM1669" s="1"/>
      <c r="BN1669" s="1"/>
      <c r="BO1669" s="1"/>
      <c r="BP1669" s="1"/>
      <c r="BQ1669" s="1"/>
      <c r="BR1669" s="1"/>
      <c r="BS1669" s="1"/>
      <c r="BT1669" s="1"/>
      <c r="BU1669" s="1"/>
      <c r="BV1669" s="1"/>
      <c r="BW1669" s="1"/>
      <c r="BX1669" s="1"/>
      <c r="BY1669" s="1"/>
      <c r="BZ1669" s="1"/>
      <c r="CA1669" s="1"/>
      <c r="CB1669" s="1"/>
      <c r="CC1669" s="1"/>
      <c r="CD1669" s="1"/>
      <c r="CE1669" s="1"/>
      <c r="CF1669" s="1"/>
      <c r="CG1669" s="1"/>
      <c r="CH1669" s="1"/>
      <c r="CI1669" s="1"/>
      <c r="CJ1669" s="1"/>
      <c r="CK1669" s="1"/>
      <c r="CL1669" s="1"/>
      <c r="CM1669" s="1"/>
      <c r="CN1669" s="1"/>
      <c r="CO1669" s="1"/>
      <c r="CP1669" s="1"/>
    </row>
    <row r="1670" customFormat="false" ht="11.25" hidden="false" customHeight="false" outlineLevel="0" collapsed="false">
      <c r="A1670" s="1"/>
      <c r="B1670" s="1"/>
      <c r="C1670" s="1"/>
      <c r="D1670" s="1"/>
      <c r="E1670" s="1"/>
      <c r="F1670" s="1"/>
      <c r="G1670" s="1"/>
      <c r="H1670" s="1"/>
      <c r="I1670" s="1"/>
      <c r="J1670" s="1"/>
      <c r="K1670" s="1"/>
      <c r="L1670" s="1"/>
      <c r="M1670" s="1"/>
      <c r="N1670" s="1"/>
      <c r="O1670" s="1"/>
      <c r="P1670" s="1"/>
      <c r="Q1670" s="1"/>
      <c r="R1670" s="1"/>
      <c r="S1670" s="1"/>
      <c r="T1670" s="1"/>
      <c r="U1670" s="1"/>
      <c r="V1670" s="1"/>
      <c r="W1670" s="1"/>
      <c r="X1670" s="1"/>
      <c r="Y1670" s="1"/>
      <c r="Z1670" s="1"/>
      <c r="AA1670" s="1"/>
      <c r="AB1670" s="1"/>
      <c r="AC1670" s="1"/>
      <c r="AD1670" s="1"/>
      <c r="AE1670" s="1"/>
      <c r="AF1670" s="1"/>
      <c r="AG1670" s="1"/>
      <c r="AH1670" s="1"/>
      <c r="AI1670" s="1"/>
      <c r="AJ1670" s="1"/>
      <c r="AK1670" s="1"/>
      <c r="AL1670" s="1"/>
      <c r="AM1670" s="1"/>
      <c r="AN1670" s="1"/>
      <c r="AR1670" s="1"/>
      <c r="AS1670" s="1"/>
      <c r="AT1670" s="1"/>
      <c r="AU1670" s="1"/>
      <c r="AV1670" s="1"/>
      <c r="AW1670" s="1"/>
      <c r="AX1670" s="1"/>
      <c r="AY1670" s="1"/>
      <c r="AZ1670" s="1"/>
      <c r="BA1670" s="1"/>
      <c r="BB1670" s="1"/>
      <c r="BC1670" s="1"/>
      <c r="BD1670" s="1"/>
      <c r="BE1670" s="1"/>
      <c r="BF1670" s="1"/>
      <c r="BG1670" s="1"/>
      <c r="BH1670" s="1"/>
      <c r="BI1670" s="1"/>
      <c r="BJ1670" s="1"/>
      <c r="BK1670" s="1"/>
      <c r="BL1670" s="1"/>
      <c r="BM1670" s="1"/>
      <c r="BN1670" s="1"/>
      <c r="BO1670" s="1"/>
      <c r="BP1670" s="1"/>
      <c r="BQ1670" s="1"/>
      <c r="BR1670" s="1"/>
      <c r="BS1670" s="1"/>
      <c r="BT1670" s="1"/>
      <c r="BU1670" s="1"/>
      <c r="BV1670" s="1"/>
      <c r="BW1670" s="1"/>
      <c r="BX1670" s="1"/>
      <c r="BY1670" s="1"/>
      <c r="BZ1670" s="1"/>
      <c r="CA1670" s="1"/>
      <c r="CB1670" s="1"/>
      <c r="CC1670" s="1"/>
      <c r="CD1670" s="1"/>
      <c r="CE1670" s="1"/>
      <c r="CF1670" s="1"/>
      <c r="CG1670" s="1"/>
      <c r="CH1670" s="1"/>
      <c r="CI1670" s="1"/>
      <c r="CJ1670" s="1"/>
      <c r="CK1670" s="1"/>
      <c r="CL1670" s="1"/>
      <c r="CM1670" s="1"/>
      <c r="CN1670" s="1"/>
      <c r="CO1670" s="1"/>
      <c r="CP1670" s="1"/>
    </row>
    <row r="1671" customFormat="false" ht="11.25" hidden="false" customHeight="false" outlineLevel="0" collapsed="false">
      <c r="A1671" s="1"/>
      <c r="B1671" s="1"/>
      <c r="C1671" s="1"/>
      <c r="D1671" s="1"/>
      <c r="E1671" s="1"/>
      <c r="F1671" s="1"/>
      <c r="G1671" s="1"/>
      <c r="H1671" s="1"/>
      <c r="I1671" s="1"/>
      <c r="J1671" s="1"/>
      <c r="K1671" s="1"/>
      <c r="L1671" s="1"/>
      <c r="M1671" s="1"/>
      <c r="N1671" s="1"/>
      <c r="O1671" s="1"/>
      <c r="P1671" s="1"/>
      <c r="Q1671" s="1"/>
      <c r="R1671" s="1"/>
      <c r="S1671" s="1"/>
      <c r="T1671" s="1"/>
      <c r="U1671" s="1"/>
      <c r="V1671" s="1"/>
      <c r="W1671" s="1"/>
      <c r="X1671" s="1"/>
      <c r="Y1671" s="1"/>
      <c r="Z1671" s="1"/>
      <c r="AA1671" s="1"/>
      <c r="AB1671" s="1"/>
      <c r="AC1671" s="1"/>
      <c r="AD1671" s="1"/>
      <c r="AE1671" s="1"/>
      <c r="AF1671" s="1"/>
      <c r="AG1671" s="1"/>
      <c r="AH1671" s="1"/>
      <c r="AI1671" s="1"/>
      <c r="AJ1671" s="1"/>
      <c r="AK1671" s="1"/>
      <c r="AL1671" s="1"/>
      <c r="AM1671" s="1"/>
      <c r="AN1671" s="1"/>
      <c r="AR1671" s="1"/>
      <c r="AS1671" s="1"/>
      <c r="AT1671" s="1"/>
      <c r="AU1671" s="1"/>
      <c r="AV1671" s="1"/>
      <c r="AW1671" s="1"/>
      <c r="AX1671" s="1"/>
      <c r="AY1671" s="1"/>
      <c r="AZ1671" s="1"/>
      <c r="BA1671" s="1"/>
      <c r="BB1671" s="1"/>
      <c r="BC1671" s="1"/>
      <c r="BD1671" s="1"/>
      <c r="BE1671" s="1"/>
      <c r="BF1671" s="1"/>
      <c r="BG1671" s="1"/>
      <c r="BH1671" s="1"/>
      <c r="BI1671" s="1"/>
      <c r="BJ1671" s="1"/>
      <c r="BK1671" s="1"/>
      <c r="BL1671" s="1"/>
      <c r="BM1671" s="1"/>
      <c r="BN1671" s="1"/>
      <c r="BO1671" s="1"/>
      <c r="BP1671" s="1"/>
      <c r="BQ1671" s="1"/>
      <c r="BR1671" s="1"/>
      <c r="BS1671" s="1"/>
      <c r="BT1671" s="1"/>
      <c r="BU1671" s="1"/>
      <c r="BV1671" s="1"/>
      <c r="BW1671" s="1"/>
      <c r="BX1671" s="1"/>
      <c r="BY1671" s="1"/>
      <c r="BZ1671" s="1"/>
      <c r="CA1671" s="1"/>
      <c r="CB1671" s="1"/>
      <c r="CC1671" s="1"/>
      <c r="CD1671" s="1"/>
      <c r="CE1671" s="1"/>
      <c r="CF1671" s="1"/>
      <c r="CG1671" s="1"/>
      <c r="CH1671" s="1"/>
      <c r="CI1671" s="1"/>
      <c r="CJ1671" s="1"/>
      <c r="CK1671" s="1"/>
      <c r="CL1671" s="1"/>
      <c r="CM1671" s="1"/>
      <c r="CN1671" s="1"/>
      <c r="CO1671" s="1"/>
      <c r="CP1671" s="1"/>
    </row>
    <row r="1672" customFormat="false" ht="11.25" hidden="false" customHeight="false" outlineLevel="0" collapsed="false">
      <c r="A1672" s="1"/>
      <c r="B1672" s="1"/>
      <c r="C1672" s="1"/>
      <c r="D1672" s="1"/>
      <c r="E1672" s="1"/>
      <c r="F1672" s="1"/>
      <c r="G1672" s="1"/>
      <c r="H1672" s="1"/>
      <c r="I1672" s="1"/>
      <c r="J1672" s="1"/>
      <c r="K1672" s="1"/>
      <c r="L1672" s="1"/>
      <c r="M1672" s="1"/>
      <c r="N1672" s="1"/>
      <c r="O1672" s="1"/>
      <c r="P1672" s="1"/>
      <c r="Q1672" s="1"/>
      <c r="R1672" s="1"/>
      <c r="S1672" s="1"/>
      <c r="T1672" s="1"/>
      <c r="U1672" s="1"/>
      <c r="V1672" s="1"/>
      <c r="W1672" s="1"/>
      <c r="X1672" s="1"/>
      <c r="Y1672" s="1"/>
      <c r="Z1672" s="1"/>
      <c r="AA1672" s="1"/>
      <c r="AB1672" s="1"/>
      <c r="AC1672" s="1"/>
      <c r="AD1672" s="1"/>
      <c r="AE1672" s="1"/>
      <c r="AF1672" s="1"/>
      <c r="AG1672" s="1"/>
      <c r="AH1672" s="1"/>
      <c r="AI1672" s="1"/>
      <c r="AJ1672" s="1"/>
      <c r="AK1672" s="1"/>
      <c r="AL1672" s="1"/>
      <c r="AM1672" s="1"/>
      <c r="AN1672" s="1"/>
      <c r="AR1672" s="1"/>
      <c r="AS1672" s="1"/>
      <c r="AT1672" s="1"/>
      <c r="AU1672" s="1"/>
      <c r="AV1672" s="1"/>
      <c r="AW1672" s="1"/>
      <c r="AX1672" s="1"/>
      <c r="AY1672" s="1"/>
      <c r="AZ1672" s="1"/>
      <c r="BA1672" s="1"/>
      <c r="BB1672" s="1"/>
      <c r="BC1672" s="1"/>
      <c r="BD1672" s="1"/>
      <c r="BE1672" s="1"/>
      <c r="BF1672" s="1"/>
      <c r="BG1672" s="1"/>
      <c r="BH1672" s="1"/>
      <c r="BI1672" s="1"/>
      <c r="BJ1672" s="1"/>
      <c r="BK1672" s="1"/>
      <c r="BL1672" s="1"/>
      <c r="BM1672" s="1"/>
      <c r="BN1672" s="1"/>
      <c r="BO1672" s="1"/>
      <c r="BP1672" s="1"/>
      <c r="BQ1672" s="1"/>
      <c r="BR1672" s="1"/>
      <c r="BS1672" s="1"/>
      <c r="BT1672" s="1"/>
      <c r="BU1672" s="1"/>
      <c r="BV1672" s="1"/>
      <c r="BW1672" s="1"/>
      <c r="BX1672" s="1"/>
      <c r="BY1672" s="1"/>
      <c r="BZ1672" s="1"/>
      <c r="CA1672" s="1"/>
      <c r="CB1672" s="1"/>
      <c r="CC1672" s="1"/>
      <c r="CD1672" s="1"/>
      <c r="CE1672" s="1"/>
      <c r="CF1672" s="1"/>
      <c r="CG1672" s="1"/>
      <c r="CH1672" s="1"/>
      <c r="CI1672" s="1"/>
      <c r="CJ1672" s="1"/>
      <c r="CK1672" s="1"/>
      <c r="CL1672" s="1"/>
      <c r="CM1672" s="1"/>
      <c r="CN1672" s="1"/>
      <c r="CO1672" s="1"/>
      <c r="CP1672" s="1"/>
    </row>
    <row r="1673" customFormat="false" ht="11.25" hidden="false" customHeight="false" outlineLevel="0" collapsed="false">
      <c r="A1673" s="1"/>
      <c r="B1673" s="1"/>
      <c r="C1673" s="1"/>
      <c r="D1673" s="1"/>
      <c r="E1673" s="1"/>
      <c r="F1673" s="1"/>
      <c r="G1673" s="1"/>
      <c r="H1673" s="1"/>
      <c r="I1673" s="1"/>
      <c r="J1673" s="1"/>
      <c r="K1673" s="1"/>
      <c r="L1673" s="1"/>
      <c r="M1673" s="1"/>
      <c r="N1673" s="1"/>
      <c r="O1673" s="1"/>
      <c r="P1673" s="1"/>
      <c r="Q1673" s="1"/>
      <c r="R1673" s="1"/>
      <c r="S1673" s="1"/>
      <c r="T1673" s="1"/>
      <c r="U1673" s="1"/>
      <c r="V1673" s="1"/>
      <c r="W1673" s="1"/>
      <c r="X1673" s="1"/>
      <c r="Y1673" s="1"/>
      <c r="Z1673" s="1"/>
      <c r="AA1673" s="1"/>
      <c r="AB1673" s="1"/>
      <c r="AC1673" s="1"/>
      <c r="AD1673" s="1"/>
      <c r="AE1673" s="1"/>
      <c r="AF1673" s="1"/>
      <c r="AG1673" s="1"/>
      <c r="AH1673" s="1"/>
      <c r="AI1673" s="1"/>
      <c r="AJ1673" s="1"/>
      <c r="AK1673" s="1"/>
      <c r="AL1673" s="1"/>
      <c r="AM1673" s="1"/>
      <c r="AN1673" s="1"/>
      <c r="AR1673" s="1"/>
      <c r="AS1673" s="1"/>
      <c r="AT1673" s="1"/>
      <c r="AU1673" s="1"/>
      <c r="AV1673" s="1"/>
      <c r="AW1673" s="1"/>
      <c r="AX1673" s="1"/>
      <c r="AY1673" s="1"/>
      <c r="AZ1673" s="1"/>
      <c r="BA1673" s="1"/>
      <c r="BB1673" s="1"/>
      <c r="BC1673" s="1"/>
      <c r="BD1673" s="1"/>
      <c r="BE1673" s="1"/>
      <c r="BF1673" s="1"/>
      <c r="BG1673" s="1"/>
      <c r="BH1673" s="1"/>
      <c r="BI1673" s="1"/>
      <c r="BJ1673" s="1"/>
      <c r="BK1673" s="1"/>
      <c r="BL1673" s="1"/>
      <c r="BM1673" s="1"/>
      <c r="BN1673" s="1"/>
      <c r="BO1673" s="1"/>
      <c r="BP1673" s="1"/>
      <c r="BQ1673" s="1"/>
      <c r="BR1673" s="1"/>
      <c r="BS1673" s="1"/>
      <c r="BT1673" s="1"/>
      <c r="BU1673" s="1"/>
      <c r="BV1673" s="1"/>
      <c r="BW1673" s="1"/>
      <c r="BX1673" s="1"/>
      <c r="BY1673" s="1"/>
      <c r="BZ1673" s="1"/>
      <c r="CA1673" s="1"/>
      <c r="CB1673" s="1"/>
      <c r="CC1673" s="1"/>
      <c r="CD1673" s="1"/>
      <c r="CE1673" s="1"/>
      <c r="CF1673" s="1"/>
      <c r="CG1673" s="1"/>
      <c r="CH1673" s="1"/>
      <c r="CI1673" s="1"/>
      <c r="CJ1673" s="1"/>
      <c r="CK1673" s="1"/>
      <c r="CL1673" s="1"/>
      <c r="CM1673" s="1"/>
      <c r="CN1673" s="1"/>
      <c r="CO1673" s="1"/>
      <c r="CP1673" s="1"/>
    </row>
    <row r="1674" customFormat="false" ht="11.25" hidden="false" customHeight="false" outlineLevel="0" collapsed="false">
      <c r="A1674" s="1"/>
      <c r="B1674" s="1"/>
      <c r="C1674" s="1"/>
      <c r="D1674" s="1"/>
      <c r="E1674" s="1"/>
      <c r="F1674" s="1"/>
      <c r="G1674" s="1"/>
      <c r="H1674" s="1"/>
      <c r="I1674" s="1"/>
      <c r="J1674" s="1"/>
      <c r="K1674" s="1"/>
      <c r="L1674" s="1"/>
      <c r="M1674" s="1"/>
      <c r="N1674" s="1"/>
      <c r="O1674" s="1"/>
      <c r="P1674" s="1"/>
      <c r="Q1674" s="1"/>
      <c r="R1674" s="1"/>
      <c r="S1674" s="1"/>
      <c r="T1674" s="1"/>
      <c r="U1674" s="1"/>
      <c r="V1674" s="1"/>
      <c r="W1674" s="1"/>
      <c r="X1674" s="1"/>
      <c r="Y1674" s="1"/>
      <c r="Z1674" s="1"/>
      <c r="AA1674" s="1"/>
      <c r="AB1674" s="1"/>
      <c r="AC1674" s="1"/>
      <c r="AD1674" s="1"/>
      <c r="AE1674" s="1"/>
      <c r="AF1674" s="1"/>
      <c r="AG1674" s="1"/>
      <c r="AH1674" s="1"/>
      <c r="AI1674" s="1"/>
      <c r="AJ1674" s="1"/>
      <c r="AK1674" s="1"/>
      <c r="AL1674" s="1"/>
      <c r="AM1674" s="1"/>
      <c r="AN1674" s="1"/>
      <c r="AR1674" s="1"/>
      <c r="AS1674" s="1"/>
      <c r="AT1674" s="1"/>
      <c r="AU1674" s="1"/>
      <c r="AV1674" s="1"/>
      <c r="AW1674" s="1"/>
      <c r="AX1674" s="1"/>
      <c r="AY1674" s="1"/>
      <c r="AZ1674" s="1"/>
      <c r="BA1674" s="1"/>
      <c r="BB1674" s="1"/>
      <c r="BC1674" s="1"/>
      <c r="BD1674" s="1"/>
      <c r="BE1674" s="1"/>
      <c r="BF1674" s="1"/>
      <c r="BG1674" s="1"/>
      <c r="BH1674" s="1"/>
      <c r="BI1674" s="1"/>
      <c r="BJ1674" s="1"/>
      <c r="BK1674" s="1"/>
      <c r="BL1674" s="1"/>
      <c r="BM1674" s="1"/>
      <c r="BN1674" s="1"/>
      <c r="BO1674" s="1"/>
      <c r="BP1674" s="1"/>
      <c r="BQ1674" s="1"/>
      <c r="BR1674" s="1"/>
      <c r="BS1674" s="1"/>
      <c r="BT1674" s="1"/>
      <c r="BU1674" s="1"/>
      <c r="BV1674" s="1"/>
      <c r="BW1674" s="1"/>
      <c r="BX1674" s="1"/>
      <c r="BY1674" s="1"/>
      <c r="BZ1674" s="1"/>
      <c r="CA1674" s="1"/>
      <c r="CB1674" s="1"/>
      <c r="CC1674" s="1"/>
      <c r="CD1674" s="1"/>
      <c r="CE1674" s="1"/>
      <c r="CF1674" s="1"/>
      <c r="CG1674" s="1"/>
      <c r="CH1674" s="1"/>
      <c r="CI1674" s="1"/>
      <c r="CJ1674" s="1"/>
      <c r="CK1674" s="1"/>
      <c r="CL1674" s="1"/>
      <c r="CM1674" s="1"/>
      <c r="CN1674" s="1"/>
      <c r="CO1674" s="1"/>
      <c r="CP1674" s="1"/>
    </row>
    <row r="1675" customFormat="false" ht="11.25" hidden="false" customHeight="false" outlineLevel="0" collapsed="false">
      <c r="A1675" s="1"/>
      <c r="B1675" s="1"/>
      <c r="C1675" s="1"/>
      <c r="D1675" s="1"/>
      <c r="E1675" s="1"/>
      <c r="F1675" s="1"/>
      <c r="G1675" s="1"/>
      <c r="H1675" s="1"/>
      <c r="I1675" s="1"/>
      <c r="J1675" s="1"/>
      <c r="K1675" s="1"/>
      <c r="L1675" s="1"/>
      <c r="M1675" s="1"/>
      <c r="N1675" s="1"/>
      <c r="O1675" s="1"/>
      <c r="P1675" s="1"/>
      <c r="Q1675" s="1"/>
      <c r="R1675" s="1"/>
      <c r="S1675" s="1"/>
      <c r="T1675" s="1"/>
      <c r="U1675" s="1"/>
      <c r="V1675" s="1"/>
      <c r="W1675" s="1"/>
      <c r="X1675" s="1"/>
      <c r="Y1675" s="1"/>
      <c r="Z1675" s="1"/>
      <c r="AA1675" s="1"/>
      <c r="AB1675" s="1"/>
      <c r="AC1675" s="1"/>
      <c r="AD1675" s="1"/>
      <c r="AE1675" s="1"/>
      <c r="AF1675" s="1"/>
      <c r="AG1675" s="1"/>
      <c r="AH1675" s="1"/>
      <c r="AI1675" s="1"/>
      <c r="AJ1675" s="1"/>
      <c r="AK1675" s="1"/>
      <c r="AL1675" s="1"/>
      <c r="AM1675" s="1"/>
      <c r="AN1675" s="1"/>
      <c r="AR1675" s="1"/>
      <c r="AS1675" s="1"/>
      <c r="AT1675" s="1"/>
      <c r="AU1675" s="1"/>
      <c r="AV1675" s="1"/>
      <c r="AW1675" s="1"/>
      <c r="AX1675" s="1"/>
      <c r="AY1675" s="1"/>
      <c r="AZ1675" s="1"/>
      <c r="BA1675" s="1"/>
      <c r="BB1675" s="1"/>
      <c r="BC1675" s="1"/>
      <c r="BD1675" s="1"/>
      <c r="BE1675" s="1"/>
      <c r="BF1675" s="1"/>
      <c r="BG1675" s="1"/>
      <c r="BH1675" s="1"/>
      <c r="BI1675" s="1"/>
      <c r="BJ1675" s="1"/>
      <c r="BK1675" s="1"/>
      <c r="BL1675" s="1"/>
      <c r="BM1675" s="1"/>
      <c r="BN1675" s="1"/>
      <c r="BO1675" s="1"/>
      <c r="BP1675" s="1"/>
      <c r="BQ1675" s="1"/>
      <c r="BR1675" s="1"/>
      <c r="BS1675" s="1"/>
      <c r="BT1675" s="1"/>
      <c r="BU1675" s="1"/>
      <c r="BV1675" s="1"/>
      <c r="BW1675" s="1"/>
      <c r="BX1675" s="1"/>
      <c r="BY1675" s="1"/>
      <c r="BZ1675" s="1"/>
      <c r="CA1675" s="1"/>
      <c r="CB1675" s="1"/>
      <c r="CC1675" s="1"/>
      <c r="CD1675" s="1"/>
      <c r="CE1675" s="1"/>
      <c r="CF1675" s="1"/>
      <c r="CG1675" s="1"/>
      <c r="CH1675" s="1"/>
      <c r="CI1675" s="1"/>
      <c r="CJ1675" s="1"/>
      <c r="CK1675" s="1"/>
      <c r="CL1675" s="1"/>
      <c r="CM1675" s="1"/>
      <c r="CN1675" s="1"/>
      <c r="CO1675" s="1"/>
      <c r="CP1675" s="1"/>
    </row>
    <row r="1676" customFormat="false" ht="11.25" hidden="false" customHeight="false" outlineLevel="0" collapsed="false">
      <c r="A1676" s="1"/>
      <c r="B1676" s="1"/>
      <c r="C1676" s="1"/>
      <c r="D1676" s="1"/>
      <c r="E1676" s="1"/>
      <c r="F1676" s="1"/>
      <c r="G1676" s="1"/>
      <c r="H1676" s="1"/>
      <c r="I1676" s="1"/>
      <c r="J1676" s="1"/>
      <c r="K1676" s="1"/>
      <c r="L1676" s="1"/>
      <c r="M1676" s="1"/>
      <c r="N1676" s="1"/>
      <c r="O1676" s="1"/>
      <c r="P1676" s="1"/>
      <c r="Q1676" s="1"/>
      <c r="R1676" s="1"/>
      <c r="S1676" s="1"/>
      <c r="T1676" s="1"/>
      <c r="U1676" s="1"/>
      <c r="V1676" s="1"/>
      <c r="W1676" s="1"/>
      <c r="X1676" s="1"/>
      <c r="Y1676" s="1"/>
      <c r="Z1676" s="1"/>
      <c r="AA1676" s="1"/>
      <c r="AB1676" s="1"/>
      <c r="AC1676" s="1"/>
      <c r="AD1676" s="1"/>
      <c r="AE1676" s="1"/>
      <c r="AF1676" s="1"/>
      <c r="AG1676" s="1"/>
      <c r="AH1676" s="1"/>
      <c r="AI1676" s="1"/>
      <c r="AJ1676" s="1"/>
      <c r="AK1676" s="1"/>
      <c r="AL1676" s="1"/>
      <c r="AM1676" s="1"/>
      <c r="AN1676" s="1"/>
      <c r="AR1676" s="1"/>
      <c r="AS1676" s="1"/>
      <c r="AT1676" s="1"/>
      <c r="AU1676" s="1"/>
      <c r="AV1676" s="1"/>
      <c r="AW1676" s="1"/>
      <c r="AX1676" s="1"/>
      <c r="AY1676" s="1"/>
      <c r="AZ1676" s="1"/>
      <c r="BA1676" s="1"/>
      <c r="BB1676" s="1"/>
      <c r="BC1676" s="1"/>
      <c r="BD1676" s="1"/>
      <c r="BE1676" s="1"/>
      <c r="BF1676" s="1"/>
      <c r="BG1676" s="1"/>
      <c r="BH1676" s="1"/>
      <c r="BI1676" s="1"/>
      <c r="BJ1676" s="1"/>
      <c r="BK1676" s="1"/>
      <c r="BL1676" s="1"/>
      <c r="BM1676" s="1"/>
      <c r="BN1676" s="1"/>
      <c r="BO1676" s="1"/>
      <c r="BP1676" s="1"/>
      <c r="BQ1676" s="1"/>
      <c r="BR1676" s="1"/>
      <c r="BS1676" s="1"/>
      <c r="BT1676" s="1"/>
      <c r="BU1676" s="1"/>
      <c r="BV1676" s="1"/>
      <c r="BW1676" s="1"/>
      <c r="BX1676" s="1"/>
      <c r="BY1676" s="1"/>
      <c r="BZ1676" s="1"/>
      <c r="CA1676" s="1"/>
      <c r="CB1676" s="1"/>
      <c r="CC1676" s="1"/>
      <c r="CD1676" s="1"/>
      <c r="CE1676" s="1"/>
      <c r="CF1676" s="1"/>
      <c r="CG1676" s="1"/>
      <c r="CH1676" s="1"/>
      <c r="CI1676" s="1"/>
      <c r="CJ1676" s="1"/>
      <c r="CK1676" s="1"/>
      <c r="CL1676" s="1"/>
      <c r="CM1676" s="1"/>
      <c r="CN1676" s="1"/>
      <c r="CO1676" s="1"/>
      <c r="CP1676" s="1"/>
    </row>
    <row r="1677" customFormat="false" ht="11.25" hidden="false" customHeight="false" outlineLevel="0" collapsed="false">
      <c r="A1677" s="1"/>
      <c r="B1677" s="1"/>
      <c r="C1677" s="1"/>
      <c r="D1677" s="1"/>
      <c r="E1677" s="1"/>
      <c r="F1677" s="1"/>
      <c r="G1677" s="1"/>
      <c r="H1677" s="1"/>
      <c r="I1677" s="1"/>
      <c r="J1677" s="1"/>
      <c r="K1677" s="1"/>
      <c r="L1677" s="1"/>
      <c r="M1677" s="1"/>
      <c r="N1677" s="1"/>
      <c r="O1677" s="1"/>
      <c r="P1677" s="1"/>
      <c r="Q1677" s="1"/>
      <c r="R1677" s="1"/>
      <c r="S1677" s="1"/>
      <c r="T1677" s="1"/>
      <c r="U1677" s="1"/>
      <c r="V1677" s="1"/>
      <c r="W1677" s="1"/>
      <c r="X1677" s="1"/>
      <c r="Y1677" s="1"/>
      <c r="Z1677" s="1"/>
      <c r="AA1677" s="1"/>
      <c r="AB1677" s="1"/>
      <c r="AC1677" s="1"/>
      <c r="AD1677" s="1"/>
      <c r="AE1677" s="1"/>
      <c r="AF1677" s="1"/>
      <c r="AG1677" s="1"/>
      <c r="AH1677" s="1"/>
      <c r="AI1677" s="1"/>
      <c r="AJ1677" s="1"/>
      <c r="AK1677" s="1"/>
      <c r="AL1677" s="1"/>
      <c r="AM1677" s="1"/>
      <c r="AN1677" s="1"/>
      <c r="AR1677" s="1"/>
      <c r="AS1677" s="1"/>
      <c r="AT1677" s="1"/>
      <c r="AU1677" s="1"/>
      <c r="AV1677" s="1"/>
      <c r="AW1677" s="1"/>
      <c r="AX1677" s="1"/>
      <c r="AY1677" s="1"/>
      <c r="AZ1677" s="1"/>
      <c r="BA1677" s="1"/>
      <c r="BB1677" s="1"/>
      <c r="BC1677" s="1"/>
      <c r="BD1677" s="1"/>
      <c r="BE1677" s="1"/>
      <c r="BF1677" s="1"/>
      <c r="BG1677" s="1"/>
      <c r="BH1677" s="1"/>
      <c r="BI1677" s="1"/>
      <c r="BJ1677" s="1"/>
      <c r="BK1677" s="1"/>
      <c r="BL1677" s="1"/>
      <c r="BM1677" s="1"/>
      <c r="BN1677" s="1"/>
      <c r="BO1677" s="1"/>
      <c r="BP1677" s="1"/>
      <c r="BQ1677" s="1"/>
      <c r="BR1677" s="1"/>
      <c r="BS1677" s="1"/>
      <c r="BT1677" s="1"/>
      <c r="BU1677" s="1"/>
      <c r="BV1677" s="1"/>
      <c r="BW1677" s="1"/>
      <c r="BX1677" s="1"/>
      <c r="BY1677" s="1"/>
      <c r="BZ1677" s="1"/>
      <c r="CA1677" s="1"/>
      <c r="CB1677" s="1"/>
      <c r="CC1677" s="1"/>
      <c r="CD1677" s="1"/>
      <c r="CE1677" s="1"/>
      <c r="CF1677" s="1"/>
      <c r="CG1677" s="1"/>
      <c r="CH1677" s="1"/>
      <c r="CI1677" s="1"/>
      <c r="CJ1677" s="1"/>
      <c r="CK1677" s="1"/>
      <c r="CL1677" s="1"/>
      <c r="CM1677" s="1"/>
      <c r="CN1677" s="1"/>
      <c r="CO1677" s="1"/>
      <c r="CP1677" s="1"/>
    </row>
    <row r="1678" customFormat="false" ht="11.25" hidden="false" customHeight="false" outlineLevel="0" collapsed="false">
      <c r="A1678" s="1"/>
      <c r="B1678" s="1"/>
      <c r="C1678" s="1"/>
      <c r="D1678" s="1"/>
      <c r="E1678" s="1"/>
      <c r="F1678" s="1"/>
      <c r="G1678" s="1"/>
      <c r="H1678" s="1"/>
      <c r="I1678" s="1"/>
      <c r="J1678" s="1"/>
      <c r="K1678" s="1"/>
      <c r="L1678" s="1"/>
      <c r="M1678" s="1"/>
      <c r="N1678" s="1"/>
      <c r="O1678" s="1"/>
      <c r="P1678" s="1"/>
      <c r="Q1678" s="1"/>
      <c r="R1678" s="1"/>
      <c r="S1678" s="1"/>
      <c r="T1678" s="1"/>
      <c r="U1678" s="1"/>
      <c r="V1678" s="1"/>
      <c r="W1678" s="1"/>
      <c r="X1678" s="1"/>
      <c r="Y1678" s="1"/>
      <c r="Z1678" s="1"/>
      <c r="AA1678" s="1"/>
      <c r="AB1678" s="1"/>
      <c r="AC1678" s="1"/>
      <c r="AD1678" s="1"/>
      <c r="AE1678" s="1"/>
      <c r="AF1678" s="1"/>
      <c r="AG1678" s="1"/>
      <c r="AH1678" s="1"/>
      <c r="AI1678" s="1"/>
      <c r="AJ1678" s="1"/>
      <c r="AK1678" s="1"/>
      <c r="AL1678" s="1"/>
      <c r="AM1678" s="1"/>
      <c r="AN1678" s="1"/>
      <c r="AR1678" s="1"/>
      <c r="AS1678" s="1"/>
      <c r="AT1678" s="1"/>
      <c r="AU1678" s="1"/>
      <c r="AV1678" s="1"/>
      <c r="AW1678" s="1"/>
      <c r="AX1678" s="1"/>
      <c r="AY1678" s="1"/>
      <c r="AZ1678" s="1"/>
      <c r="BA1678" s="1"/>
      <c r="BB1678" s="1"/>
      <c r="BC1678" s="1"/>
      <c r="BD1678" s="1"/>
      <c r="BE1678" s="1"/>
      <c r="BF1678" s="1"/>
      <c r="BG1678" s="1"/>
      <c r="BH1678" s="1"/>
      <c r="BI1678" s="1"/>
      <c r="BJ1678" s="1"/>
      <c r="BK1678" s="1"/>
      <c r="BL1678" s="1"/>
      <c r="BM1678" s="1"/>
      <c r="BN1678" s="1"/>
      <c r="BO1678" s="1"/>
      <c r="BP1678" s="1"/>
      <c r="BQ1678" s="1"/>
      <c r="BR1678" s="1"/>
      <c r="BS1678" s="1"/>
      <c r="BT1678" s="1"/>
      <c r="BU1678" s="1"/>
      <c r="BV1678" s="1"/>
      <c r="BW1678" s="1"/>
      <c r="BX1678" s="1"/>
      <c r="BY1678" s="1"/>
      <c r="BZ1678" s="1"/>
      <c r="CA1678" s="1"/>
      <c r="CB1678" s="1"/>
      <c r="CC1678" s="1"/>
      <c r="CD1678" s="1"/>
      <c r="CE1678" s="1"/>
      <c r="CF1678" s="1"/>
      <c r="CG1678" s="1"/>
      <c r="CH1678" s="1"/>
      <c r="CI1678" s="1"/>
      <c r="CJ1678" s="1"/>
      <c r="CK1678" s="1"/>
      <c r="CL1678" s="1"/>
      <c r="CM1678" s="1"/>
      <c r="CN1678" s="1"/>
      <c r="CO1678" s="1"/>
      <c r="CP1678" s="1"/>
    </row>
    <row r="1679" customFormat="false" ht="11.25" hidden="false" customHeight="false" outlineLevel="0" collapsed="false">
      <c r="A1679" s="1"/>
      <c r="B1679" s="1"/>
      <c r="C1679" s="1"/>
      <c r="D1679" s="1"/>
      <c r="E1679" s="1"/>
      <c r="F1679" s="1"/>
      <c r="G1679" s="1"/>
      <c r="H1679" s="1"/>
      <c r="I1679" s="1"/>
      <c r="J1679" s="1"/>
      <c r="K1679" s="1"/>
      <c r="L1679" s="1"/>
      <c r="M1679" s="1"/>
      <c r="N1679" s="1"/>
      <c r="O1679" s="1"/>
      <c r="P1679" s="1"/>
      <c r="Q1679" s="1"/>
      <c r="R1679" s="1"/>
      <c r="S1679" s="1"/>
      <c r="T1679" s="1"/>
      <c r="U1679" s="1"/>
      <c r="V1679" s="1"/>
      <c r="W1679" s="1"/>
      <c r="X1679" s="1"/>
      <c r="Y1679" s="1"/>
      <c r="Z1679" s="1"/>
      <c r="AA1679" s="1"/>
      <c r="AB1679" s="1"/>
      <c r="AC1679" s="1"/>
      <c r="AD1679" s="1"/>
      <c r="AE1679" s="1"/>
      <c r="AF1679" s="1"/>
      <c r="AG1679" s="1"/>
      <c r="AH1679" s="1"/>
      <c r="AI1679" s="1"/>
      <c r="AJ1679" s="1"/>
      <c r="AK1679" s="1"/>
      <c r="AL1679" s="1"/>
      <c r="AM1679" s="1"/>
      <c r="AN1679" s="1"/>
      <c r="AR1679" s="1"/>
      <c r="AS1679" s="1"/>
      <c r="AT1679" s="1"/>
      <c r="AU1679" s="1"/>
      <c r="AV1679" s="1"/>
      <c r="AW1679" s="1"/>
      <c r="AX1679" s="1"/>
      <c r="AY1679" s="1"/>
      <c r="AZ1679" s="1"/>
      <c r="BA1679" s="1"/>
      <c r="BB1679" s="1"/>
      <c r="BC1679" s="1"/>
      <c r="BD1679" s="1"/>
      <c r="BE1679" s="1"/>
      <c r="BF1679" s="1"/>
      <c r="BG1679" s="1"/>
      <c r="BH1679" s="1"/>
      <c r="BI1679" s="1"/>
      <c r="BJ1679" s="1"/>
      <c r="BK1679" s="1"/>
      <c r="BL1679" s="1"/>
      <c r="BM1679" s="1"/>
      <c r="BN1679" s="1"/>
      <c r="BO1679" s="1"/>
      <c r="BP1679" s="1"/>
      <c r="BQ1679" s="1"/>
      <c r="BR1679" s="1"/>
      <c r="BS1679" s="1"/>
      <c r="BT1679" s="1"/>
      <c r="BU1679" s="1"/>
      <c r="BV1679" s="1"/>
      <c r="BW1679" s="1"/>
      <c r="BX1679" s="1"/>
      <c r="BY1679" s="1"/>
      <c r="BZ1679" s="1"/>
      <c r="CA1679" s="1"/>
      <c r="CB1679" s="1"/>
      <c r="CC1679" s="1"/>
      <c r="CD1679" s="1"/>
      <c r="CE1679" s="1"/>
      <c r="CF1679" s="1"/>
      <c r="CG1679" s="1"/>
      <c r="CH1679" s="1"/>
      <c r="CI1679" s="1"/>
      <c r="CJ1679" s="1"/>
      <c r="CK1679" s="1"/>
      <c r="CL1679" s="1"/>
      <c r="CM1679" s="1"/>
      <c r="CN1679" s="1"/>
      <c r="CO1679" s="1"/>
      <c r="CP1679" s="1"/>
    </row>
    <row r="1680" customFormat="false" ht="11.25" hidden="false" customHeight="false" outlineLevel="0" collapsed="false">
      <c r="A1680" s="1"/>
      <c r="B1680" s="1"/>
      <c r="C1680" s="1"/>
      <c r="D1680" s="1"/>
      <c r="E1680" s="1"/>
      <c r="F1680" s="1"/>
      <c r="G1680" s="1"/>
      <c r="H1680" s="1"/>
      <c r="I1680" s="1"/>
      <c r="J1680" s="1"/>
      <c r="K1680" s="1"/>
      <c r="L1680" s="1"/>
      <c r="M1680" s="1"/>
      <c r="N1680" s="1"/>
      <c r="O1680" s="1"/>
      <c r="P1680" s="1"/>
      <c r="Q1680" s="1"/>
      <c r="R1680" s="1"/>
      <c r="S1680" s="1"/>
      <c r="T1680" s="1"/>
      <c r="U1680" s="1"/>
      <c r="V1680" s="1"/>
      <c r="W1680" s="1"/>
      <c r="X1680" s="1"/>
      <c r="Y1680" s="1"/>
      <c r="Z1680" s="1"/>
      <c r="AA1680" s="1"/>
      <c r="AB1680" s="1"/>
      <c r="AC1680" s="1"/>
      <c r="AD1680" s="1"/>
      <c r="AE1680" s="1"/>
      <c r="AF1680" s="1"/>
      <c r="AG1680" s="1"/>
      <c r="AH1680" s="1"/>
      <c r="AI1680" s="1"/>
      <c r="AJ1680" s="1"/>
      <c r="AK1680" s="1"/>
      <c r="AL1680" s="1"/>
      <c r="AM1680" s="1"/>
      <c r="AN1680" s="1"/>
      <c r="AR1680" s="1"/>
      <c r="AS1680" s="1"/>
      <c r="AT1680" s="1"/>
      <c r="AU1680" s="1"/>
      <c r="AV1680" s="1"/>
      <c r="AW1680" s="1"/>
      <c r="AX1680" s="1"/>
      <c r="AY1680" s="1"/>
      <c r="AZ1680" s="1"/>
      <c r="BA1680" s="1"/>
      <c r="BB1680" s="1"/>
      <c r="BC1680" s="1"/>
      <c r="BD1680" s="1"/>
      <c r="BE1680" s="1"/>
      <c r="BF1680" s="1"/>
      <c r="BG1680" s="1"/>
      <c r="BH1680" s="1"/>
      <c r="BI1680" s="1"/>
      <c r="BJ1680" s="1"/>
      <c r="BK1680" s="1"/>
      <c r="BL1680" s="1"/>
      <c r="BM1680" s="1"/>
      <c r="BN1680" s="1"/>
      <c r="BO1680" s="1"/>
      <c r="BP1680" s="1"/>
      <c r="BQ1680" s="1"/>
      <c r="BR1680" s="1"/>
      <c r="BS1680" s="1"/>
      <c r="BT1680" s="1"/>
      <c r="BU1680" s="1"/>
      <c r="BV1680" s="1"/>
      <c r="BW1680" s="1"/>
      <c r="BX1680" s="1"/>
      <c r="BY1680" s="1"/>
      <c r="BZ1680" s="1"/>
      <c r="CA1680" s="1"/>
      <c r="CB1680" s="1"/>
      <c r="CC1680" s="1"/>
      <c r="CD1680" s="1"/>
      <c r="CE1680" s="1"/>
      <c r="CF1680" s="1"/>
      <c r="CG1680" s="1"/>
      <c r="CH1680" s="1"/>
      <c r="CI1680" s="1"/>
      <c r="CJ1680" s="1"/>
      <c r="CK1680" s="1"/>
      <c r="CL1680" s="1"/>
      <c r="CM1680" s="1"/>
      <c r="CN1680" s="1"/>
      <c r="CO1680" s="1"/>
      <c r="CP1680" s="1"/>
    </row>
    <row r="1681" customFormat="false" ht="11.25" hidden="false" customHeight="false" outlineLevel="0" collapsed="false">
      <c r="A1681" s="1"/>
      <c r="B1681" s="1"/>
      <c r="C1681" s="1"/>
      <c r="D1681" s="1"/>
      <c r="E1681" s="1"/>
      <c r="F1681" s="1"/>
      <c r="G1681" s="1"/>
      <c r="H1681" s="1"/>
      <c r="I1681" s="1"/>
      <c r="J1681" s="1"/>
      <c r="K1681" s="1"/>
      <c r="L1681" s="1"/>
      <c r="M1681" s="1"/>
      <c r="N1681" s="1"/>
      <c r="O1681" s="1"/>
      <c r="P1681" s="1"/>
      <c r="Q1681" s="1"/>
      <c r="R1681" s="1"/>
      <c r="S1681" s="1"/>
      <c r="T1681" s="1"/>
      <c r="U1681" s="1"/>
      <c r="V1681" s="1"/>
      <c r="W1681" s="1"/>
      <c r="X1681" s="1"/>
      <c r="Y1681" s="1"/>
      <c r="Z1681" s="1"/>
      <c r="AA1681" s="1"/>
      <c r="AB1681" s="1"/>
      <c r="AC1681" s="1"/>
      <c r="AD1681" s="1"/>
      <c r="AE1681" s="1"/>
      <c r="AF1681" s="1"/>
      <c r="AG1681" s="1"/>
      <c r="AH1681" s="1"/>
      <c r="AI1681" s="1"/>
      <c r="AJ1681" s="1"/>
      <c r="AK1681" s="1"/>
      <c r="AL1681" s="1"/>
      <c r="AM1681" s="1"/>
      <c r="AN1681" s="1"/>
      <c r="AR1681" s="1"/>
      <c r="AS1681" s="1"/>
      <c r="AT1681" s="1"/>
      <c r="AU1681" s="1"/>
      <c r="AV1681" s="1"/>
      <c r="AW1681" s="1"/>
      <c r="AX1681" s="1"/>
      <c r="AY1681" s="1"/>
      <c r="AZ1681" s="1"/>
      <c r="BA1681" s="1"/>
      <c r="BB1681" s="1"/>
      <c r="BC1681" s="1"/>
      <c r="BD1681" s="1"/>
      <c r="BE1681" s="1"/>
      <c r="BF1681" s="1"/>
      <c r="BG1681" s="1"/>
      <c r="BH1681" s="1"/>
      <c r="BI1681" s="1"/>
      <c r="BJ1681" s="1"/>
      <c r="BK1681" s="1"/>
      <c r="BL1681" s="1"/>
      <c r="BM1681" s="1"/>
      <c r="BN1681" s="1"/>
      <c r="BO1681" s="1"/>
      <c r="BP1681" s="1"/>
      <c r="BQ1681" s="1"/>
      <c r="BR1681" s="1"/>
      <c r="BS1681" s="1"/>
      <c r="BT1681" s="1"/>
      <c r="BU1681" s="1"/>
      <c r="BV1681" s="1"/>
      <c r="BW1681" s="1"/>
      <c r="BX1681" s="1"/>
      <c r="BY1681" s="1"/>
      <c r="BZ1681" s="1"/>
      <c r="CA1681" s="1"/>
      <c r="CB1681" s="1"/>
      <c r="CC1681" s="1"/>
      <c r="CD1681" s="1"/>
      <c r="CE1681" s="1"/>
      <c r="CF1681" s="1"/>
      <c r="CG1681" s="1"/>
      <c r="CH1681" s="1"/>
      <c r="CI1681" s="1"/>
      <c r="CJ1681" s="1"/>
      <c r="CK1681" s="1"/>
      <c r="CL1681" s="1"/>
      <c r="CM1681" s="1"/>
      <c r="CN1681" s="1"/>
      <c r="CO1681" s="1"/>
      <c r="CP1681" s="1"/>
    </row>
    <row r="1682" customFormat="false" ht="11.25" hidden="false" customHeight="false" outlineLevel="0" collapsed="false">
      <c r="A1682" s="1"/>
      <c r="B1682" s="1"/>
      <c r="C1682" s="1"/>
      <c r="D1682" s="1"/>
      <c r="E1682" s="1"/>
      <c r="F1682" s="1"/>
      <c r="G1682" s="1"/>
      <c r="H1682" s="1"/>
      <c r="I1682" s="1"/>
      <c r="J1682" s="1"/>
      <c r="K1682" s="1"/>
      <c r="L1682" s="1"/>
      <c r="M1682" s="1"/>
      <c r="N1682" s="1"/>
      <c r="O1682" s="1"/>
      <c r="P1682" s="1"/>
      <c r="Q1682" s="1"/>
      <c r="R1682" s="1"/>
      <c r="S1682" s="1"/>
      <c r="T1682" s="1"/>
      <c r="U1682" s="1"/>
      <c r="V1682" s="1"/>
      <c r="W1682" s="1"/>
      <c r="X1682" s="1"/>
      <c r="Y1682" s="1"/>
      <c r="Z1682" s="1"/>
      <c r="AA1682" s="1"/>
      <c r="AB1682" s="1"/>
      <c r="AC1682" s="1"/>
      <c r="AD1682" s="1"/>
      <c r="AE1682" s="1"/>
      <c r="AF1682" s="1"/>
      <c r="AG1682" s="1"/>
      <c r="AH1682" s="1"/>
      <c r="AI1682" s="1"/>
      <c r="AJ1682" s="1"/>
      <c r="AK1682" s="1"/>
      <c r="AL1682" s="1"/>
      <c r="AM1682" s="1"/>
      <c r="AN1682" s="1"/>
      <c r="AR1682" s="1"/>
      <c r="AS1682" s="1"/>
      <c r="AT1682" s="1"/>
      <c r="AU1682" s="1"/>
      <c r="AV1682" s="1"/>
      <c r="AW1682" s="1"/>
      <c r="AX1682" s="1"/>
      <c r="AY1682" s="1"/>
      <c r="AZ1682" s="1"/>
      <c r="BA1682" s="1"/>
      <c r="BB1682" s="1"/>
      <c r="BC1682" s="1"/>
      <c r="BD1682" s="1"/>
      <c r="BE1682" s="1"/>
      <c r="BF1682" s="1"/>
      <c r="BG1682" s="1"/>
      <c r="BH1682" s="1"/>
      <c r="BI1682" s="1"/>
      <c r="BJ1682" s="1"/>
      <c r="BK1682" s="1"/>
      <c r="BL1682" s="1"/>
      <c r="BM1682" s="1"/>
      <c r="BN1682" s="1"/>
      <c r="BO1682" s="1"/>
      <c r="BP1682" s="1"/>
      <c r="BQ1682" s="1"/>
      <c r="BR1682" s="1"/>
      <c r="BS1682" s="1"/>
      <c r="BT1682" s="1"/>
      <c r="BU1682" s="1"/>
      <c r="BV1682" s="1"/>
      <c r="BW1682" s="1"/>
      <c r="BX1682" s="1"/>
      <c r="BY1682" s="1"/>
      <c r="BZ1682" s="1"/>
      <c r="CA1682" s="1"/>
      <c r="CB1682" s="1"/>
      <c r="CC1682" s="1"/>
      <c r="CD1682" s="1"/>
      <c r="CE1682" s="1"/>
      <c r="CF1682" s="1"/>
      <c r="CG1682" s="1"/>
      <c r="CH1682" s="1"/>
      <c r="CI1682" s="1"/>
      <c r="CJ1682" s="1"/>
      <c r="CK1682" s="1"/>
      <c r="CL1682" s="1"/>
      <c r="CM1682" s="1"/>
      <c r="CN1682" s="1"/>
      <c r="CO1682" s="1"/>
      <c r="CP1682" s="1"/>
    </row>
    <row r="1683" customFormat="false" ht="11.25" hidden="false" customHeight="false" outlineLevel="0" collapsed="false">
      <c r="A1683" s="1"/>
      <c r="B1683" s="1"/>
      <c r="C1683" s="1"/>
      <c r="D1683" s="1"/>
      <c r="E1683" s="1"/>
      <c r="F1683" s="1"/>
      <c r="G1683" s="1"/>
      <c r="H1683" s="1"/>
      <c r="I1683" s="1"/>
      <c r="J1683" s="1"/>
      <c r="K1683" s="1"/>
      <c r="L1683" s="1"/>
      <c r="M1683" s="1"/>
      <c r="N1683" s="1"/>
      <c r="O1683" s="1"/>
      <c r="P1683" s="1"/>
      <c r="Q1683" s="1"/>
      <c r="R1683" s="1"/>
      <c r="S1683" s="1"/>
      <c r="T1683" s="1"/>
      <c r="U1683" s="1"/>
      <c r="V1683" s="1"/>
      <c r="W1683" s="1"/>
      <c r="X1683" s="1"/>
      <c r="Y1683" s="1"/>
      <c r="Z1683" s="1"/>
      <c r="AA1683" s="1"/>
      <c r="AB1683" s="1"/>
      <c r="AC1683" s="1"/>
      <c r="AD1683" s="1"/>
      <c r="AE1683" s="1"/>
      <c r="AF1683" s="1"/>
      <c r="AG1683" s="1"/>
      <c r="AH1683" s="1"/>
      <c r="AI1683" s="1"/>
      <c r="AJ1683" s="1"/>
      <c r="AK1683" s="1"/>
      <c r="AL1683" s="1"/>
      <c r="AM1683" s="1"/>
      <c r="AN1683" s="1"/>
      <c r="AR1683" s="1"/>
      <c r="AS1683" s="1"/>
      <c r="AT1683" s="1"/>
      <c r="AU1683" s="1"/>
      <c r="AV1683" s="1"/>
      <c r="AW1683" s="1"/>
      <c r="AX1683" s="1"/>
      <c r="AY1683" s="1"/>
      <c r="AZ1683" s="1"/>
      <c r="BA1683" s="1"/>
      <c r="BB1683" s="1"/>
      <c r="BC1683" s="1"/>
      <c r="BD1683" s="1"/>
      <c r="BE1683" s="1"/>
      <c r="BF1683" s="1"/>
      <c r="BG1683" s="1"/>
      <c r="BH1683" s="1"/>
      <c r="BI1683" s="1"/>
      <c r="BJ1683" s="1"/>
      <c r="BK1683" s="1"/>
      <c r="BL1683" s="1"/>
      <c r="BM1683" s="1"/>
      <c r="BN1683" s="1"/>
      <c r="BO1683" s="1"/>
      <c r="BP1683" s="1"/>
      <c r="BQ1683" s="1"/>
      <c r="BR1683" s="1"/>
      <c r="BS1683" s="1"/>
      <c r="BT1683" s="1"/>
      <c r="BU1683" s="1"/>
      <c r="BV1683" s="1"/>
      <c r="BW1683" s="1"/>
      <c r="BX1683" s="1"/>
      <c r="BY1683" s="1"/>
      <c r="BZ1683" s="1"/>
      <c r="CA1683" s="1"/>
      <c r="CB1683" s="1"/>
      <c r="CC1683" s="1"/>
      <c r="CD1683" s="1"/>
      <c r="CE1683" s="1"/>
      <c r="CF1683" s="1"/>
      <c r="CG1683" s="1"/>
      <c r="CH1683" s="1"/>
      <c r="CI1683" s="1"/>
      <c r="CJ1683" s="1"/>
      <c r="CK1683" s="1"/>
      <c r="CL1683" s="1"/>
      <c r="CM1683" s="1"/>
      <c r="CN1683" s="1"/>
      <c r="CO1683" s="1"/>
      <c r="CP1683" s="1"/>
    </row>
    <row r="1684" customFormat="false" ht="11.25" hidden="false" customHeight="false" outlineLevel="0" collapsed="false">
      <c r="A1684" s="1"/>
      <c r="B1684" s="1"/>
      <c r="C1684" s="1"/>
      <c r="D1684" s="1"/>
      <c r="E1684" s="1"/>
      <c r="F1684" s="1"/>
      <c r="G1684" s="1"/>
      <c r="H1684" s="1"/>
      <c r="I1684" s="1"/>
      <c r="J1684" s="1"/>
      <c r="K1684" s="1"/>
      <c r="L1684" s="1"/>
      <c r="M1684" s="1"/>
      <c r="N1684" s="1"/>
      <c r="O1684" s="1"/>
      <c r="P1684" s="1"/>
      <c r="Q1684" s="1"/>
      <c r="R1684" s="1"/>
      <c r="S1684" s="1"/>
      <c r="T1684" s="1"/>
      <c r="U1684" s="1"/>
      <c r="V1684" s="1"/>
      <c r="W1684" s="1"/>
      <c r="X1684" s="1"/>
      <c r="Y1684" s="1"/>
      <c r="Z1684" s="1"/>
      <c r="AA1684" s="1"/>
      <c r="AB1684" s="1"/>
      <c r="AC1684" s="1"/>
      <c r="AD1684" s="1"/>
      <c r="AE1684" s="1"/>
      <c r="AF1684" s="1"/>
      <c r="AG1684" s="1"/>
      <c r="AH1684" s="1"/>
      <c r="AI1684" s="1"/>
      <c r="AJ1684" s="1"/>
      <c r="AK1684" s="1"/>
      <c r="AL1684" s="1"/>
      <c r="AM1684" s="1"/>
      <c r="AN1684" s="1"/>
      <c r="AR1684" s="1"/>
      <c r="AS1684" s="1"/>
      <c r="AT1684" s="1"/>
      <c r="AU1684" s="1"/>
      <c r="AV1684" s="1"/>
      <c r="AW1684" s="1"/>
      <c r="AX1684" s="1"/>
      <c r="AY1684" s="1"/>
      <c r="AZ1684" s="1"/>
      <c r="BA1684" s="1"/>
      <c r="BB1684" s="1"/>
      <c r="BC1684" s="1"/>
      <c r="BD1684" s="1"/>
      <c r="BE1684" s="1"/>
      <c r="BF1684" s="1"/>
      <c r="BG1684" s="1"/>
      <c r="BH1684" s="1"/>
      <c r="BI1684" s="1"/>
      <c r="BJ1684" s="1"/>
      <c r="BK1684" s="1"/>
      <c r="BL1684" s="1"/>
      <c r="BM1684" s="1"/>
      <c r="BN1684" s="1"/>
      <c r="BO1684" s="1"/>
      <c r="BP1684" s="1"/>
      <c r="BQ1684" s="1"/>
      <c r="BR1684" s="1"/>
      <c r="BS1684" s="1"/>
      <c r="BT1684" s="1"/>
      <c r="BU1684" s="1"/>
      <c r="BV1684" s="1"/>
      <c r="BW1684" s="1"/>
      <c r="BX1684" s="1"/>
      <c r="BY1684" s="1"/>
      <c r="BZ1684" s="1"/>
      <c r="CA1684" s="1"/>
      <c r="CB1684" s="1"/>
      <c r="CC1684" s="1"/>
      <c r="CD1684" s="1"/>
      <c r="CE1684" s="1"/>
      <c r="CF1684" s="1"/>
      <c r="CG1684" s="1"/>
      <c r="CH1684" s="1"/>
      <c r="CI1684" s="1"/>
      <c r="CJ1684" s="1"/>
      <c r="CK1684" s="1"/>
      <c r="CL1684" s="1"/>
      <c r="CM1684" s="1"/>
      <c r="CN1684" s="1"/>
      <c r="CO1684" s="1"/>
      <c r="CP1684" s="1"/>
    </row>
    <row r="1685" customFormat="false" ht="11.25" hidden="false" customHeight="false" outlineLevel="0" collapsed="false">
      <c r="A1685" s="1"/>
      <c r="B1685" s="1"/>
      <c r="C1685" s="1"/>
      <c r="D1685" s="1"/>
      <c r="E1685" s="1"/>
      <c r="F1685" s="1"/>
      <c r="G1685" s="1"/>
      <c r="H1685" s="1"/>
      <c r="I1685" s="1"/>
      <c r="J1685" s="1"/>
      <c r="K1685" s="1"/>
      <c r="L1685" s="1"/>
      <c r="M1685" s="1"/>
      <c r="N1685" s="1"/>
      <c r="O1685" s="1"/>
      <c r="P1685" s="1"/>
      <c r="Q1685" s="1"/>
      <c r="R1685" s="1"/>
      <c r="S1685" s="1"/>
      <c r="T1685" s="1"/>
      <c r="U1685" s="1"/>
      <c r="V1685" s="1"/>
      <c r="W1685" s="1"/>
      <c r="X1685" s="1"/>
      <c r="Y1685" s="1"/>
      <c r="Z1685" s="1"/>
      <c r="AA1685" s="1"/>
      <c r="AB1685" s="1"/>
      <c r="AC1685" s="1"/>
      <c r="AD1685" s="1"/>
      <c r="AE1685" s="1"/>
      <c r="AF1685" s="1"/>
      <c r="AG1685" s="1"/>
      <c r="AH1685" s="1"/>
      <c r="AI1685" s="1"/>
      <c r="AJ1685" s="1"/>
      <c r="AK1685" s="1"/>
      <c r="AL1685" s="1"/>
      <c r="AM1685" s="1"/>
      <c r="AN1685" s="1"/>
      <c r="AR1685" s="1"/>
      <c r="AS1685" s="1"/>
      <c r="AT1685" s="1"/>
      <c r="AU1685" s="1"/>
      <c r="AV1685" s="1"/>
      <c r="AW1685" s="1"/>
      <c r="AX1685" s="1"/>
      <c r="AY1685" s="1"/>
      <c r="AZ1685" s="1"/>
      <c r="BA1685" s="1"/>
      <c r="BB1685" s="1"/>
      <c r="BC1685" s="1"/>
      <c r="BD1685" s="1"/>
      <c r="BE1685" s="1"/>
      <c r="BF1685" s="1"/>
      <c r="BG1685" s="1"/>
      <c r="BH1685" s="1"/>
      <c r="BI1685" s="1"/>
      <c r="BJ1685" s="1"/>
      <c r="BK1685" s="1"/>
      <c r="BL1685" s="1"/>
      <c r="BM1685" s="1"/>
      <c r="BN1685" s="1"/>
      <c r="BO1685" s="1"/>
      <c r="BP1685" s="1"/>
      <c r="BQ1685" s="1"/>
      <c r="BR1685" s="1"/>
      <c r="BS1685" s="1"/>
      <c r="BT1685" s="1"/>
      <c r="BU1685" s="1"/>
      <c r="BV1685" s="1"/>
      <c r="BW1685" s="1"/>
      <c r="BX1685" s="1"/>
      <c r="BY1685" s="1"/>
      <c r="BZ1685" s="1"/>
      <c r="CA1685" s="1"/>
      <c r="CB1685" s="1"/>
      <c r="CC1685" s="1"/>
      <c r="CD1685" s="1"/>
      <c r="CE1685" s="1"/>
      <c r="CF1685" s="1"/>
      <c r="CG1685" s="1"/>
      <c r="CH1685" s="1"/>
      <c r="CI1685" s="1"/>
      <c r="CJ1685" s="1"/>
      <c r="CK1685" s="1"/>
      <c r="CL1685" s="1"/>
      <c r="CM1685" s="1"/>
      <c r="CN1685" s="1"/>
      <c r="CO1685" s="1"/>
      <c r="CP1685" s="1"/>
    </row>
    <row r="1686" customFormat="false" ht="11.25" hidden="false" customHeight="false" outlineLevel="0" collapsed="false">
      <c r="A1686" s="1"/>
      <c r="B1686" s="1"/>
      <c r="C1686" s="1"/>
      <c r="D1686" s="1"/>
      <c r="E1686" s="1"/>
      <c r="F1686" s="1"/>
      <c r="G1686" s="1"/>
      <c r="H1686" s="1"/>
      <c r="I1686" s="1"/>
      <c r="J1686" s="1"/>
      <c r="K1686" s="1"/>
      <c r="L1686" s="1"/>
      <c r="M1686" s="1"/>
      <c r="N1686" s="1"/>
      <c r="O1686" s="1"/>
      <c r="P1686" s="1"/>
      <c r="Q1686" s="1"/>
      <c r="R1686" s="1"/>
      <c r="S1686" s="1"/>
      <c r="T1686" s="1"/>
      <c r="U1686" s="1"/>
      <c r="V1686" s="1"/>
      <c r="W1686" s="1"/>
      <c r="X1686" s="1"/>
      <c r="Y1686" s="1"/>
      <c r="Z1686" s="1"/>
      <c r="AA1686" s="1"/>
      <c r="AB1686" s="1"/>
      <c r="AC1686" s="1"/>
      <c r="AD1686" s="1"/>
      <c r="AE1686" s="1"/>
      <c r="AF1686" s="1"/>
      <c r="AG1686" s="1"/>
      <c r="AH1686" s="1"/>
      <c r="AI1686" s="1"/>
      <c r="AJ1686" s="1"/>
      <c r="AK1686" s="1"/>
      <c r="AL1686" s="1"/>
      <c r="AM1686" s="1"/>
      <c r="AN1686" s="1"/>
      <c r="AR1686" s="1"/>
      <c r="AS1686" s="1"/>
      <c r="AT1686" s="1"/>
      <c r="AU1686" s="1"/>
      <c r="AV1686" s="1"/>
      <c r="AW1686" s="1"/>
      <c r="AX1686" s="1"/>
      <c r="AY1686" s="1"/>
      <c r="AZ1686" s="1"/>
      <c r="BA1686" s="1"/>
      <c r="BB1686" s="1"/>
      <c r="BC1686" s="1"/>
      <c r="BD1686" s="1"/>
      <c r="BE1686" s="1"/>
      <c r="BF1686" s="1"/>
      <c r="BG1686" s="1"/>
      <c r="BH1686" s="1"/>
      <c r="BI1686" s="1"/>
      <c r="BJ1686" s="1"/>
      <c r="BK1686" s="1"/>
      <c r="BL1686" s="1"/>
      <c r="BM1686" s="1"/>
      <c r="BN1686" s="1"/>
      <c r="BO1686" s="1"/>
      <c r="BP1686" s="1"/>
      <c r="BQ1686" s="1"/>
      <c r="BR1686" s="1"/>
      <c r="BS1686" s="1"/>
      <c r="BT1686" s="1"/>
      <c r="BU1686" s="1"/>
      <c r="BV1686" s="1"/>
      <c r="BW1686" s="1"/>
      <c r="BX1686" s="1"/>
      <c r="BY1686" s="1"/>
      <c r="BZ1686" s="1"/>
      <c r="CA1686" s="1"/>
      <c r="CB1686" s="1"/>
      <c r="CC1686" s="1"/>
      <c r="CD1686" s="1"/>
      <c r="CE1686" s="1"/>
      <c r="CF1686" s="1"/>
      <c r="CG1686" s="1"/>
      <c r="CH1686" s="1"/>
      <c r="CI1686" s="1"/>
      <c r="CJ1686" s="1"/>
      <c r="CK1686" s="1"/>
      <c r="CL1686" s="1"/>
      <c r="CM1686" s="1"/>
      <c r="CN1686" s="1"/>
      <c r="CO1686" s="1"/>
      <c r="CP1686" s="1"/>
    </row>
    <row r="1687" customFormat="false" ht="11.25" hidden="false" customHeight="false" outlineLevel="0" collapsed="false">
      <c r="A1687" s="1"/>
      <c r="B1687" s="1"/>
      <c r="C1687" s="1"/>
      <c r="D1687" s="1"/>
      <c r="E1687" s="1"/>
      <c r="F1687" s="1"/>
      <c r="G1687" s="1"/>
      <c r="H1687" s="1"/>
      <c r="I1687" s="1"/>
      <c r="J1687" s="1"/>
      <c r="K1687" s="1"/>
      <c r="L1687" s="1"/>
      <c r="M1687" s="1"/>
      <c r="N1687" s="1"/>
      <c r="O1687" s="1"/>
      <c r="P1687" s="1"/>
      <c r="Q1687" s="1"/>
      <c r="R1687" s="1"/>
      <c r="S1687" s="1"/>
      <c r="T1687" s="1"/>
      <c r="U1687" s="1"/>
      <c r="V1687" s="1"/>
      <c r="W1687" s="1"/>
      <c r="X1687" s="1"/>
      <c r="Y1687" s="1"/>
      <c r="Z1687" s="1"/>
      <c r="AA1687" s="1"/>
      <c r="AB1687" s="1"/>
      <c r="AC1687" s="1"/>
      <c r="AD1687" s="1"/>
      <c r="AE1687" s="1"/>
      <c r="AF1687" s="1"/>
      <c r="AG1687" s="1"/>
      <c r="AH1687" s="1"/>
      <c r="AI1687" s="1"/>
      <c r="AJ1687" s="1"/>
      <c r="AK1687" s="1"/>
      <c r="AL1687" s="1"/>
      <c r="AM1687" s="1"/>
      <c r="AN1687" s="1"/>
      <c r="AR1687" s="1"/>
      <c r="AS1687" s="1"/>
      <c r="AT1687" s="1"/>
      <c r="AU1687" s="1"/>
      <c r="AV1687" s="1"/>
      <c r="AW1687" s="1"/>
      <c r="AX1687" s="1"/>
      <c r="AY1687" s="1"/>
      <c r="AZ1687" s="1"/>
      <c r="BA1687" s="1"/>
      <c r="BB1687" s="1"/>
      <c r="BC1687" s="1"/>
      <c r="BD1687" s="1"/>
      <c r="BE1687" s="1"/>
      <c r="BF1687" s="1"/>
      <c r="BG1687" s="1"/>
      <c r="BH1687" s="1"/>
      <c r="BI1687" s="1"/>
      <c r="BJ1687" s="1"/>
      <c r="BK1687" s="1"/>
      <c r="BL1687" s="1"/>
      <c r="BM1687" s="1"/>
      <c r="BN1687" s="1"/>
      <c r="BO1687" s="1"/>
      <c r="BP1687" s="1"/>
      <c r="BQ1687" s="1"/>
      <c r="BR1687" s="1"/>
      <c r="BS1687" s="1"/>
      <c r="BT1687" s="1"/>
      <c r="BU1687" s="1"/>
      <c r="BV1687" s="1"/>
      <c r="BW1687" s="1"/>
      <c r="BX1687" s="1"/>
      <c r="BY1687" s="1"/>
      <c r="BZ1687" s="1"/>
      <c r="CA1687" s="1"/>
      <c r="CB1687" s="1"/>
      <c r="CC1687" s="1"/>
      <c r="CD1687" s="1"/>
      <c r="CE1687" s="1"/>
      <c r="CF1687" s="1"/>
      <c r="CG1687" s="1"/>
      <c r="CH1687" s="1"/>
      <c r="CI1687" s="1"/>
      <c r="CJ1687" s="1"/>
      <c r="CK1687" s="1"/>
      <c r="CL1687" s="1"/>
      <c r="CM1687" s="1"/>
      <c r="CN1687" s="1"/>
      <c r="CO1687" s="1"/>
      <c r="CP1687" s="1"/>
    </row>
    <row r="1688" customFormat="false" ht="11.25" hidden="false" customHeight="false" outlineLevel="0" collapsed="false">
      <c r="A1688" s="1"/>
      <c r="B1688" s="1"/>
      <c r="C1688" s="1"/>
      <c r="D1688" s="1"/>
      <c r="E1688" s="1"/>
      <c r="F1688" s="1"/>
      <c r="G1688" s="1"/>
      <c r="H1688" s="1"/>
      <c r="I1688" s="1"/>
      <c r="J1688" s="1"/>
      <c r="K1688" s="1"/>
      <c r="L1688" s="1"/>
      <c r="M1688" s="1"/>
      <c r="N1688" s="1"/>
      <c r="O1688" s="1"/>
      <c r="P1688" s="1"/>
      <c r="Q1688" s="1"/>
      <c r="R1688" s="1"/>
      <c r="S1688" s="1"/>
      <c r="T1688" s="1"/>
      <c r="U1688" s="1"/>
      <c r="V1688" s="1"/>
      <c r="W1688" s="1"/>
      <c r="X1688" s="1"/>
      <c r="Y1688" s="1"/>
      <c r="Z1688" s="1"/>
      <c r="AA1688" s="1"/>
      <c r="AB1688" s="1"/>
      <c r="AC1688" s="1"/>
      <c r="AD1688" s="1"/>
      <c r="AE1688" s="1"/>
      <c r="AF1688" s="1"/>
      <c r="AG1688" s="1"/>
      <c r="AH1688" s="1"/>
      <c r="AI1688" s="1"/>
      <c r="AJ1688" s="1"/>
      <c r="AK1688" s="1"/>
      <c r="AL1688" s="1"/>
      <c r="AM1688" s="1"/>
      <c r="AN1688" s="1"/>
      <c r="AR1688" s="1"/>
      <c r="AS1688" s="1"/>
      <c r="AT1688" s="1"/>
      <c r="AU1688" s="1"/>
      <c r="AV1688" s="1"/>
      <c r="AW1688" s="1"/>
      <c r="AX1688" s="1"/>
      <c r="AY1688" s="1"/>
      <c r="AZ1688" s="1"/>
      <c r="BA1688" s="1"/>
      <c r="BB1688" s="1"/>
      <c r="BC1688" s="1"/>
      <c r="BD1688" s="1"/>
      <c r="BE1688" s="1"/>
      <c r="BF1688" s="1"/>
      <c r="BG1688" s="1"/>
      <c r="BH1688" s="1"/>
      <c r="BI1688" s="1"/>
      <c r="BJ1688" s="1"/>
      <c r="BK1688" s="1"/>
      <c r="BL1688" s="1"/>
      <c r="BM1688" s="1"/>
      <c r="BN1688" s="1"/>
      <c r="BO1688" s="1"/>
      <c r="BP1688" s="1"/>
      <c r="BQ1688" s="1"/>
      <c r="BR1688" s="1"/>
      <c r="BS1688" s="1"/>
      <c r="BT1688" s="1"/>
      <c r="BU1688" s="1"/>
      <c r="BV1688" s="1"/>
      <c r="BW1688" s="1"/>
      <c r="BX1688" s="1"/>
      <c r="BY1688" s="1"/>
      <c r="BZ1688" s="1"/>
      <c r="CA1688" s="1"/>
      <c r="CB1688" s="1"/>
      <c r="CC1688" s="1"/>
      <c r="CD1688" s="1"/>
      <c r="CE1688" s="1"/>
      <c r="CF1688" s="1"/>
      <c r="CG1688" s="1"/>
      <c r="CH1688" s="1"/>
      <c r="CI1688" s="1"/>
      <c r="CJ1688" s="1"/>
      <c r="CK1688" s="1"/>
      <c r="CL1688" s="1"/>
      <c r="CM1688" s="1"/>
      <c r="CN1688" s="1"/>
      <c r="CO1688" s="1"/>
      <c r="CP1688" s="1"/>
    </row>
    <row r="1689" customFormat="false" ht="11.25" hidden="false" customHeight="false" outlineLevel="0" collapsed="false">
      <c r="A1689" s="1"/>
      <c r="B1689" s="1"/>
      <c r="C1689" s="1"/>
      <c r="D1689" s="1"/>
      <c r="E1689" s="1"/>
      <c r="F1689" s="1"/>
      <c r="G1689" s="1"/>
      <c r="H1689" s="1"/>
      <c r="I1689" s="1"/>
      <c r="J1689" s="1"/>
      <c r="K1689" s="1"/>
      <c r="L1689" s="1"/>
      <c r="M1689" s="1"/>
      <c r="N1689" s="1"/>
      <c r="O1689" s="1"/>
      <c r="P1689" s="1"/>
      <c r="Q1689" s="1"/>
      <c r="R1689" s="1"/>
      <c r="S1689" s="1"/>
      <c r="T1689" s="1"/>
      <c r="U1689" s="1"/>
      <c r="V1689" s="1"/>
      <c r="W1689" s="1"/>
      <c r="X1689" s="1"/>
      <c r="Y1689" s="1"/>
      <c r="Z1689" s="1"/>
      <c r="AA1689" s="1"/>
      <c r="AB1689" s="1"/>
      <c r="AC1689" s="1"/>
      <c r="AD1689" s="1"/>
      <c r="AE1689" s="1"/>
      <c r="AF1689" s="1"/>
      <c r="AG1689" s="1"/>
      <c r="AH1689" s="1"/>
      <c r="AI1689" s="1"/>
      <c r="AJ1689" s="1"/>
      <c r="AK1689" s="1"/>
      <c r="AL1689" s="1"/>
      <c r="AM1689" s="1"/>
      <c r="AN1689" s="1"/>
      <c r="AR1689" s="1"/>
      <c r="AS1689" s="1"/>
      <c r="AT1689" s="1"/>
      <c r="AU1689" s="1"/>
      <c r="AV1689" s="1"/>
      <c r="AW1689" s="1"/>
      <c r="AX1689" s="1"/>
      <c r="AY1689" s="1"/>
      <c r="AZ1689" s="1"/>
      <c r="BA1689" s="1"/>
      <c r="BB1689" s="1"/>
      <c r="BC1689" s="1"/>
      <c r="BD1689" s="1"/>
      <c r="BE1689" s="1"/>
      <c r="BF1689" s="1"/>
      <c r="BG1689" s="1"/>
      <c r="BH1689" s="1"/>
      <c r="BI1689" s="1"/>
      <c r="BJ1689" s="1"/>
      <c r="BK1689" s="1"/>
      <c r="BL1689" s="1"/>
      <c r="BM1689" s="1"/>
      <c r="BN1689" s="1"/>
      <c r="BO1689" s="1"/>
      <c r="BP1689" s="1"/>
      <c r="BQ1689" s="1"/>
      <c r="BR1689" s="1"/>
      <c r="BS1689" s="1"/>
      <c r="BT1689" s="1"/>
      <c r="BU1689" s="1"/>
      <c r="BV1689" s="1"/>
      <c r="BW1689" s="1"/>
      <c r="BX1689" s="1"/>
      <c r="BY1689" s="1"/>
      <c r="BZ1689" s="1"/>
      <c r="CA1689" s="1"/>
      <c r="CB1689" s="1"/>
      <c r="CC1689" s="1"/>
      <c r="CD1689" s="1"/>
      <c r="CE1689" s="1"/>
      <c r="CF1689" s="1"/>
      <c r="CG1689" s="1"/>
      <c r="CH1689" s="1"/>
      <c r="CI1689" s="1"/>
      <c r="CJ1689" s="1"/>
      <c r="CK1689" s="1"/>
      <c r="CL1689" s="1"/>
      <c r="CM1689" s="1"/>
      <c r="CN1689" s="1"/>
      <c r="CO1689" s="1"/>
      <c r="CP1689" s="1"/>
    </row>
    <row r="1690" customFormat="false" ht="11.25" hidden="false" customHeight="false" outlineLevel="0" collapsed="false">
      <c r="A1690" s="1"/>
      <c r="B1690" s="1"/>
      <c r="C1690" s="1"/>
      <c r="D1690" s="1"/>
      <c r="E1690" s="1"/>
      <c r="F1690" s="1"/>
      <c r="G1690" s="1"/>
      <c r="H1690" s="1"/>
      <c r="I1690" s="1"/>
      <c r="J1690" s="1"/>
      <c r="K1690" s="1"/>
      <c r="L1690" s="1"/>
      <c r="M1690" s="1"/>
      <c r="N1690" s="1"/>
      <c r="O1690" s="1"/>
      <c r="P1690" s="1"/>
      <c r="Q1690" s="1"/>
      <c r="R1690" s="1"/>
      <c r="S1690" s="1"/>
      <c r="T1690" s="1"/>
      <c r="U1690" s="1"/>
      <c r="V1690" s="1"/>
      <c r="W1690" s="1"/>
      <c r="X1690" s="1"/>
      <c r="Y1690" s="1"/>
      <c r="Z1690" s="1"/>
      <c r="AA1690" s="1"/>
      <c r="AB1690" s="1"/>
      <c r="AC1690" s="1"/>
      <c r="AD1690" s="1"/>
      <c r="AE1690" s="1"/>
      <c r="AF1690" s="1"/>
      <c r="AG1690" s="1"/>
      <c r="AH1690" s="1"/>
      <c r="AI1690" s="1"/>
      <c r="AJ1690" s="1"/>
      <c r="AK1690" s="1"/>
      <c r="AL1690" s="1"/>
      <c r="AM1690" s="1"/>
      <c r="AN1690" s="1"/>
      <c r="AR1690" s="1"/>
      <c r="AS1690" s="1"/>
      <c r="AT1690" s="1"/>
      <c r="AU1690" s="1"/>
      <c r="AV1690" s="1"/>
      <c r="AW1690" s="1"/>
      <c r="AX1690" s="1"/>
      <c r="AY1690" s="1"/>
      <c r="AZ1690" s="1"/>
      <c r="BA1690" s="1"/>
      <c r="BB1690" s="1"/>
      <c r="BC1690" s="1"/>
      <c r="BD1690" s="1"/>
      <c r="BE1690" s="1"/>
      <c r="BF1690" s="1"/>
      <c r="BG1690" s="1"/>
      <c r="BH1690" s="1"/>
      <c r="BI1690" s="1"/>
      <c r="BJ1690" s="1"/>
      <c r="BK1690" s="1"/>
      <c r="BL1690" s="1"/>
      <c r="BM1690" s="1"/>
      <c r="BN1690" s="1"/>
      <c r="BO1690" s="1"/>
      <c r="BP1690" s="1"/>
      <c r="BQ1690" s="1"/>
      <c r="BR1690" s="1"/>
      <c r="BS1690" s="1"/>
      <c r="BT1690" s="1"/>
      <c r="BU1690" s="1"/>
      <c r="BV1690" s="1"/>
      <c r="BW1690" s="1"/>
      <c r="BX1690" s="1"/>
      <c r="BY1690" s="1"/>
      <c r="BZ1690" s="1"/>
      <c r="CA1690" s="1"/>
      <c r="CB1690" s="1"/>
      <c r="CC1690" s="1"/>
      <c r="CD1690" s="1"/>
      <c r="CE1690" s="1"/>
      <c r="CF1690" s="1"/>
      <c r="CG1690" s="1"/>
      <c r="CH1690" s="1"/>
      <c r="CI1690" s="1"/>
      <c r="CJ1690" s="1"/>
      <c r="CK1690" s="1"/>
      <c r="CL1690" s="1"/>
      <c r="CM1690" s="1"/>
      <c r="CN1690" s="1"/>
      <c r="CO1690" s="1"/>
      <c r="CP1690" s="1"/>
    </row>
    <row r="1691" customFormat="false" ht="11.25" hidden="false" customHeight="false" outlineLevel="0" collapsed="false">
      <c r="A1691" s="1"/>
      <c r="B1691" s="1"/>
      <c r="C1691" s="1"/>
      <c r="D1691" s="1"/>
      <c r="E1691" s="1"/>
      <c r="F1691" s="1"/>
      <c r="G1691" s="1"/>
      <c r="H1691" s="1"/>
      <c r="I1691" s="1"/>
      <c r="J1691" s="1"/>
      <c r="K1691" s="1"/>
      <c r="L1691" s="1"/>
      <c r="M1691" s="1"/>
      <c r="N1691" s="1"/>
      <c r="O1691" s="1"/>
      <c r="P1691" s="1"/>
      <c r="Q1691" s="1"/>
      <c r="R1691" s="1"/>
      <c r="S1691" s="1"/>
      <c r="T1691" s="1"/>
      <c r="U1691" s="1"/>
      <c r="V1691" s="1"/>
      <c r="W1691" s="1"/>
      <c r="X1691" s="1"/>
      <c r="Y1691" s="1"/>
      <c r="Z1691" s="1"/>
      <c r="AA1691" s="1"/>
      <c r="AB1691" s="1"/>
      <c r="AC1691" s="1"/>
      <c r="AD1691" s="1"/>
      <c r="AE1691" s="1"/>
      <c r="AF1691" s="1"/>
      <c r="AG1691" s="1"/>
      <c r="AH1691" s="1"/>
      <c r="AI1691" s="1"/>
      <c r="AJ1691" s="1"/>
      <c r="AK1691" s="1"/>
      <c r="AL1691" s="1"/>
      <c r="AM1691" s="1"/>
      <c r="AN1691" s="1"/>
      <c r="AR1691" s="1"/>
      <c r="AS1691" s="1"/>
      <c r="AT1691" s="1"/>
      <c r="AU1691" s="1"/>
      <c r="AV1691" s="1"/>
      <c r="AW1691" s="1"/>
      <c r="AX1691" s="1"/>
      <c r="AY1691" s="1"/>
      <c r="AZ1691" s="1"/>
      <c r="BA1691" s="1"/>
      <c r="BB1691" s="1"/>
      <c r="BC1691" s="1"/>
      <c r="BD1691" s="1"/>
      <c r="BE1691" s="1"/>
      <c r="BF1691" s="1"/>
      <c r="BG1691" s="1"/>
      <c r="BH1691" s="1"/>
      <c r="BI1691" s="1"/>
      <c r="BJ1691" s="1"/>
      <c r="BK1691" s="1"/>
      <c r="BL1691" s="1"/>
      <c r="BM1691" s="1"/>
      <c r="BN1691" s="1"/>
      <c r="BO1691" s="1"/>
      <c r="BP1691" s="1"/>
      <c r="BQ1691" s="1"/>
      <c r="BR1691" s="1"/>
      <c r="BS1691" s="1"/>
      <c r="BT1691" s="1"/>
      <c r="BU1691" s="1"/>
      <c r="BV1691" s="1"/>
      <c r="BW1691" s="1"/>
      <c r="BX1691" s="1"/>
      <c r="BY1691" s="1"/>
      <c r="BZ1691" s="1"/>
      <c r="CA1691" s="1"/>
      <c r="CB1691" s="1"/>
      <c r="CC1691" s="1"/>
      <c r="CD1691" s="1"/>
      <c r="CE1691" s="1"/>
      <c r="CF1691" s="1"/>
      <c r="CG1691" s="1"/>
      <c r="CH1691" s="1"/>
      <c r="CI1691" s="1"/>
      <c r="CJ1691" s="1"/>
      <c r="CK1691" s="1"/>
      <c r="CL1691" s="1"/>
      <c r="CM1691" s="1"/>
      <c r="CN1691" s="1"/>
      <c r="CO1691" s="1"/>
      <c r="CP1691" s="1"/>
    </row>
    <row r="1692" customFormat="false" ht="11.25" hidden="false" customHeight="false" outlineLevel="0" collapsed="false">
      <c r="A1692" s="1"/>
      <c r="B1692" s="1"/>
      <c r="C1692" s="1"/>
      <c r="D1692" s="1"/>
      <c r="E1692" s="1"/>
      <c r="F1692" s="1"/>
      <c r="G1692" s="1"/>
      <c r="H1692" s="1"/>
      <c r="I1692" s="1"/>
      <c r="J1692" s="1"/>
      <c r="K1692" s="1"/>
      <c r="L1692" s="1"/>
      <c r="M1692" s="1"/>
      <c r="N1692" s="1"/>
      <c r="O1692" s="1"/>
      <c r="P1692" s="1"/>
      <c r="Q1692" s="1"/>
      <c r="R1692" s="1"/>
      <c r="S1692" s="1"/>
      <c r="T1692" s="1"/>
      <c r="U1692" s="1"/>
      <c r="V1692" s="1"/>
      <c r="W1692" s="1"/>
      <c r="X1692" s="1"/>
      <c r="Y1692" s="1"/>
      <c r="Z1692" s="1"/>
      <c r="AA1692" s="1"/>
      <c r="AB1692" s="1"/>
      <c r="AC1692" s="1"/>
      <c r="AD1692" s="1"/>
      <c r="AE1692" s="1"/>
      <c r="AF1692" s="1"/>
      <c r="AG1692" s="1"/>
      <c r="AH1692" s="1"/>
      <c r="AI1692" s="1"/>
      <c r="AJ1692" s="1"/>
      <c r="AK1692" s="1"/>
      <c r="AL1692" s="1"/>
      <c r="AM1692" s="1"/>
      <c r="AN1692" s="1"/>
      <c r="AR1692" s="1"/>
      <c r="AS1692" s="1"/>
      <c r="AT1692" s="1"/>
      <c r="AU1692" s="1"/>
      <c r="AV1692" s="1"/>
      <c r="AW1692" s="1"/>
      <c r="AX1692" s="1"/>
      <c r="AY1692" s="1"/>
      <c r="AZ1692" s="1"/>
      <c r="BA1692" s="1"/>
      <c r="BB1692" s="1"/>
      <c r="BC1692" s="1"/>
      <c r="BD1692" s="1"/>
      <c r="BE1692" s="1"/>
      <c r="BF1692" s="1"/>
      <c r="BG1692" s="1"/>
      <c r="BH1692" s="1"/>
      <c r="BI1692" s="1"/>
      <c r="BJ1692" s="1"/>
      <c r="BK1692" s="1"/>
      <c r="BL1692" s="1"/>
      <c r="BM1692" s="1"/>
      <c r="BN1692" s="1"/>
      <c r="BO1692" s="1"/>
      <c r="BP1692" s="1"/>
      <c r="BQ1692" s="1"/>
      <c r="BR1692" s="1"/>
      <c r="BS1692" s="1"/>
      <c r="BT1692" s="1"/>
      <c r="BU1692" s="1"/>
      <c r="BV1692" s="1"/>
      <c r="BW1692" s="1"/>
      <c r="BX1692" s="1"/>
      <c r="BY1692" s="1"/>
      <c r="BZ1692" s="1"/>
      <c r="CA1692" s="1"/>
      <c r="CB1692" s="1"/>
      <c r="CC1692" s="1"/>
      <c r="CD1692" s="1"/>
      <c r="CE1692" s="1"/>
      <c r="CF1692" s="1"/>
      <c r="CG1692" s="1"/>
      <c r="CH1692" s="1"/>
      <c r="CI1692" s="1"/>
      <c r="CJ1692" s="1"/>
      <c r="CK1692" s="1"/>
      <c r="CL1692" s="1"/>
      <c r="CM1692" s="1"/>
      <c r="CN1692" s="1"/>
      <c r="CO1692" s="1"/>
      <c r="CP1692" s="1"/>
    </row>
    <row r="1693" customFormat="false" ht="11.25" hidden="false" customHeight="false" outlineLevel="0" collapsed="false">
      <c r="A1693" s="1"/>
      <c r="B1693" s="1"/>
      <c r="C1693" s="1"/>
      <c r="D1693" s="1"/>
      <c r="E1693" s="1"/>
      <c r="F1693" s="1"/>
      <c r="G1693" s="1"/>
      <c r="H1693" s="1"/>
      <c r="I1693" s="1"/>
      <c r="J1693" s="1"/>
      <c r="K1693" s="1"/>
      <c r="L1693" s="1"/>
      <c r="M1693" s="1"/>
      <c r="N1693" s="1"/>
      <c r="O1693" s="1"/>
      <c r="P1693" s="1"/>
      <c r="Q1693" s="1"/>
      <c r="R1693" s="1"/>
      <c r="S1693" s="1"/>
      <c r="T1693" s="1"/>
      <c r="U1693" s="1"/>
      <c r="V1693" s="1"/>
      <c r="W1693" s="1"/>
      <c r="X1693" s="1"/>
      <c r="Y1693" s="1"/>
      <c r="Z1693" s="1"/>
      <c r="AA1693" s="1"/>
      <c r="AB1693" s="1"/>
      <c r="AC1693" s="1"/>
      <c r="AD1693" s="1"/>
      <c r="AE1693" s="1"/>
      <c r="AF1693" s="1"/>
      <c r="AG1693" s="1"/>
      <c r="AH1693" s="1"/>
      <c r="AI1693" s="1"/>
      <c r="AJ1693" s="1"/>
      <c r="AK1693" s="1"/>
      <c r="AL1693" s="1"/>
      <c r="AM1693" s="1"/>
      <c r="AN1693" s="1"/>
      <c r="AR1693" s="1"/>
      <c r="AS1693" s="1"/>
      <c r="AT1693" s="1"/>
      <c r="AU1693" s="1"/>
      <c r="AV1693" s="1"/>
      <c r="AW1693" s="1"/>
      <c r="AX1693" s="1"/>
      <c r="AY1693" s="1"/>
      <c r="AZ1693" s="1"/>
      <c r="BA1693" s="1"/>
      <c r="BB1693" s="1"/>
      <c r="BC1693" s="1"/>
      <c r="BD1693" s="1"/>
      <c r="BE1693" s="1"/>
      <c r="BF1693" s="1"/>
      <c r="BG1693" s="1"/>
      <c r="BH1693" s="1"/>
      <c r="BI1693" s="1"/>
      <c r="BJ1693" s="1"/>
      <c r="BK1693" s="1"/>
      <c r="BL1693" s="1"/>
      <c r="BM1693" s="1"/>
      <c r="BN1693" s="1"/>
      <c r="BO1693" s="1"/>
      <c r="BP1693" s="1"/>
      <c r="BQ1693" s="1"/>
      <c r="BR1693" s="1"/>
      <c r="BS1693" s="1"/>
      <c r="BT1693" s="1"/>
      <c r="BU1693" s="1"/>
      <c r="BV1693" s="1"/>
      <c r="BW1693" s="1"/>
      <c r="BX1693" s="1"/>
      <c r="BY1693" s="1"/>
      <c r="BZ1693" s="1"/>
      <c r="CA1693" s="1"/>
      <c r="CB1693" s="1"/>
      <c r="CC1693" s="1"/>
      <c r="CD1693" s="1"/>
      <c r="CE1693" s="1"/>
      <c r="CF1693" s="1"/>
      <c r="CG1693" s="1"/>
      <c r="CH1693" s="1"/>
      <c r="CI1693" s="1"/>
      <c r="CJ1693" s="1"/>
      <c r="CK1693" s="1"/>
      <c r="CL1693" s="1"/>
      <c r="CM1693" s="1"/>
      <c r="CN1693" s="1"/>
      <c r="CO1693" s="1"/>
      <c r="CP1693" s="1"/>
    </row>
    <row r="1694" customFormat="false" ht="11.25" hidden="false" customHeight="false" outlineLevel="0" collapsed="false">
      <c r="A1694" s="1"/>
      <c r="B1694" s="1"/>
      <c r="C1694" s="1"/>
      <c r="D1694" s="1"/>
      <c r="E1694" s="1"/>
      <c r="F1694" s="1"/>
      <c r="G1694" s="1"/>
      <c r="H1694" s="1"/>
      <c r="I1694" s="1"/>
      <c r="J1694" s="1"/>
      <c r="K1694" s="1"/>
      <c r="L1694" s="1"/>
      <c r="M1694" s="1"/>
      <c r="N1694" s="1"/>
      <c r="O1694" s="1"/>
      <c r="P1694" s="1"/>
      <c r="Q1694" s="1"/>
      <c r="R1694" s="1"/>
      <c r="S1694" s="1"/>
      <c r="T1694" s="1"/>
      <c r="U1694" s="1"/>
      <c r="V1694" s="1"/>
      <c r="W1694" s="1"/>
      <c r="X1694" s="1"/>
      <c r="Y1694" s="1"/>
      <c r="Z1694" s="1"/>
      <c r="AA1694" s="1"/>
      <c r="AB1694" s="1"/>
      <c r="AC1694" s="1"/>
      <c r="AD1694" s="1"/>
      <c r="AE1694" s="1"/>
      <c r="AF1694" s="1"/>
      <c r="AG1694" s="1"/>
      <c r="AH1694" s="1"/>
      <c r="AI1694" s="1"/>
      <c r="AJ1694" s="1"/>
      <c r="AK1694" s="1"/>
      <c r="AL1694" s="1"/>
      <c r="AM1694" s="1"/>
      <c r="AN1694" s="1"/>
      <c r="AR1694" s="1"/>
      <c r="AS1694" s="1"/>
      <c r="AT1694" s="1"/>
      <c r="AU1694" s="1"/>
      <c r="AV1694" s="1"/>
      <c r="AW1694" s="1"/>
      <c r="AX1694" s="1"/>
      <c r="AY1694" s="1"/>
      <c r="AZ1694" s="1"/>
      <c r="BA1694" s="1"/>
      <c r="BB1694" s="1"/>
      <c r="BC1694" s="1"/>
      <c r="BD1694" s="1"/>
      <c r="BE1694" s="1"/>
      <c r="BF1694" s="1"/>
      <c r="BG1694" s="1"/>
      <c r="BH1694" s="1"/>
      <c r="BI1694" s="1"/>
      <c r="BJ1694" s="1"/>
      <c r="BK1694" s="1"/>
      <c r="BL1694" s="1"/>
      <c r="BM1694" s="1"/>
      <c r="BN1694" s="1"/>
      <c r="BO1694" s="1"/>
      <c r="BP1694" s="1"/>
      <c r="BQ1694" s="1"/>
      <c r="BR1694" s="1"/>
      <c r="BS1694" s="1"/>
      <c r="BT1694" s="1"/>
      <c r="BU1694" s="1"/>
      <c r="BV1694" s="1"/>
      <c r="BW1694" s="1"/>
      <c r="BX1694" s="1"/>
      <c r="BY1694" s="1"/>
      <c r="BZ1694" s="1"/>
      <c r="CA1694" s="1"/>
      <c r="CB1694" s="1"/>
      <c r="CC1694" s="1"/>
      <c r="CD1694" s="1"/>
      <c r="CE1694" s="1"/>
      <c r="CF1694" s="1"/>
      <c r="CG1694" s="1"/>
      <c r="CH1694" s="1"/>
      <c r="CI1694" s="1"/>
      <c r="CJ1694" s="1"/>
      <c r="CK1694" s="1"/>
      <c r="CL1694" s="1"/>
      <c r="CM1694" s="1"/>
      <c r="CN1694" s="1"/>
      <c r="CO1694" s="1"/>
      <c r="CP1694" s="1"/>
    </row>
    <row r="1695" customFormat="false" ht="11.25" hidden="false" customHeight="false" outlineLevel="0" collapsed="false">
      <c r="A1695" s="1"/>
      <c r="B1695" s="1"/>
      <c r="C1695" s="1"/>
      <c r="D1695" s="1"/>
      <c r="E1695" s="1"/>
      <c r="F1695" s="1"/>
      <c r="G1695" s="1"/>
      <c r="H1695" s="1"/>
      <c r="I1695" s="1"/>
      <c r="J1695" s="1"/>
      <c r="K1695" s="1"/>
      <c r="L1695" s="1"/>
      <c r="M1695" s="1"/>
      <c r="N1695" s="1"/>
      <c r="O1695" s="1"/>
      <c r="P1695" s="1"/>
      <c r="Q1695" s="1"/>
      <c r="R1695" s="1"/>
      <c r="S1695" s="1"/>
      <c r="T1695" s="1"/>
      <c r="U1695" s="1"/>
      <c r="V1695" s="1"/>
      <c r="W1695" s="1"/>
      <c r="X1695" s="1"/>
      <c r="Y1695" s="1"/>
      <c r="Z1695" s="1"/>
      <c r="AA1695" s="1"/>
      <c r="AB1695" s="1"/>
      <c r="AC1695" s="1"/>
      <c r="AD1695" s="1"/>
      <c r="AE1695" s="1"/>
      <c r="AF1695" s="1"/>
      <c r="AG1695" s="1"/>
      <c r="AH1695" s="1"/>
      <c r="AI1695" s="1"/>
      <c r="AJ1695" s="1"/>
      <c r="AK1695" s="1"/>
      <c r="AL1695" s="1"/>
      <c r="AM1695" s="1"/>
      <c r="AN1695" s="1"/>
      <c r="AR1695" s="1"/>
      <c r="AS1695" s="1"/>
      <c r="AT1695" s="1"/>
      <c r="AU1695" s="1"/>
      <c r="AV1695" s="1"/>
      <c r="AW1695" s="1"/>
      <c r="AX1695" s="1"/>
      <c r="AY1695" s="1"/>
      <c r="AZ1695" s="1"/>
      <c r="BA1695" s="1"/>
      <c r="BB1695" s="1"/>
      <c r="BC1695" s="1"/>
      <c r="BD1695" s="1"/>
      <c r="BE1695" s="1"/>
      <c r="BF1695" s="1"/>
      <c r="BG1695" s="1"/>
      <c r="BH1695" s="1"/>
      <c r="BI1695" s="1"/>
      <c r="BJ1695" s="1"/>
      <c r="BK1695" s="1"/>
      <c r="BL1695" s="1"/>
      <c r="BM1695" s="1"/>
      <c r="BN1695" s="1"/>
      <c r="BO1695" s="1"/>
      <c r="BP1695" s="1"/>
      <c r="BQ1695" s="1"/>
      <c r="BR1695" s="1"/>
      <c r="BS1695" s="1"/>
      <c r="BT1695" s="1"/>
      <c r="BU1695" s="1"/>
      <c r="BV1695" s="1"/>
      <c r="BW1695" s="1"/>
      <c r="BX1695" s="1"/>
      <c r="BY1695" s="1"/>
      <c r="BZ1695" s="1"/>
      <c r="CA1695" s="1"/>
      <c r="CB1695" s="1"/>
      <c r="CC1695" s="1"/>
      <c r="CD1695" s="1"/>
      <c r="CE1695" s="1"/>
      <c r="CF1695" s="1"/>
      <c r="CG1695" s="1"/>
      <c r="CH1695" s="1"/>
      <c r="CI1695" s="1"/>
      <c r="CJ1695" s="1"/>
      <c r="CK1695" s="1"/>
      <c r="CL1695" s="1"/>
      <c r="CM1695" s="1"/>
      <c r="CN1695" s="1"/>
      <c r="CO1695" s="1"/>
      <c r="CP1695" s="1"/>
    </row>
    <row r="1696" customFormat="false" ht="11.25" hidden="false" customHeight="false" outlineLevel="0" collapsed="false">
      <c r="A1696" s="1"/>
      <c r="B1696" s="1"/>
      <c r="C1696" s="1"/>
      <c r="D1696" s="1"/>
      <c r="E1696" s="1"/>
      <c r="F1696" s="1"/>
      <c r="G1696" s="1"/>
      <c r="H1696" s="1"/>
      <c r="I1696" s="1"/>
      <c r="J1696" s="1"/>
      <c r="K1696" s="1"/>
      <c r="L1696" s="1"/>
      <c r="M1696" s="1"/>
      <c r="N1696" s="1"/>
      <c r="O1696" s="1"/>
      <c r="P1696" s="1"/>
      <c r="Q1696" s="1"/>
      <c r="R1696" s="1"/>
      <c r="S1696" s="1"/>
      <c r="T1696" s="1"/>
      <c r="U1696" s="1"/>
      <c r="V1696" s="1"/>
      <c r="W1696" s="1"/>
      <c r="X1696" s="1"/>
      <c r="Y1696" s="1"/>
      <c r="Z1696" s="1"/>
      <c r="AA1696" s="1"/>
      <c r="AB1696" s="1"/>
      <c r="AC1696" s="1"/>
      <c r="AD1696" s="1"/>
      <c r="AE1696" s="1"/>
      <c r="AF1696" s="1"/>
      <c r="AG1696" s="1"/>
      <c r="AH1696" s="1"/>
      <c r="AI1696" s="1"/>
      <c r="AJ1696" s="1"/>
      <c r="AK1696" s="1"/>
      <c r="AL1696" s="1"/>
      <c r="AM1696" s="1"/>
      <c r="AN1696" s="1"/>
      <c r="AR1696" s="1"/>
      <c r="AS1696" s="1"/>
      <c r="AT1696" s="1"/>
      <c r="AU1696" s="1"/>
      <c r="AV1696" s="1"/>
      <c r="AW1696" s="1"/>
      <c r="AX1696" s="1"/>
      <c r="AY1696" s="1"/>
      <c r="AZ1696" s="1"/>
      <c r="BA1696" s="1"/>
      <c r="BB1696" s="1"/>
      <c r="BC1696" s="1"/>
      <c r="BD1696" s="1"/>
      <c r="BE1696" s="1"/>
      <c r="BF1696" s="1"/>
      <c r="BG1696" s="1"/>
      <c r="BH1696" s="1"/>
      <c r="BI1696" s="1"/>
      <c r="BJ1696" s="1"/>
      <c r="BK1696" s="1"/>
      <c r="BL1696" s="1"/>
      <c r="BM1696" s="1"/>
      <c r="BN1696" s="1"/>
      <c r="BO1696" s="1"/>
      <c r="BP1696" s="1"/>
      <c r="BQ1696" s="1"/>
      <c r="BR1696" s="1"/>
      <c r="BS1696" s="1"/>
      <c r="BT1696" s="1"/>
      <c r="BU1696" s="1"/>
      <c r="BV1696" s="1"/>
      <c r="BW1696" s="1"/>
      <c r="BX1696" s="1"/>
      <c r="BY1696" s="1"/>
      <c r="BZ1696" s="1"/>
      <c r="CA1696" s="1"/>
      <c r="CB1696" s="1"/>
      <c r="CC1696" s="1"/>
      <c r="CD1696" s="1"/>
      <c r="CE1696" s="1"/>
      <c r="CF1696" s="1"/>
      <c r="CG1696" s="1"/>
      <c r="CH1696" s="1"/>
      <c r="CI1696" s="1"/>
      <c r="CJ1696" s="1"/>
      <c r="CK1696" s="1"/>
      <c r="CL1696" s="1"/>
      <c r="CM1696" s="1"/>
      <c r="CN1696" s="1"/>
      <c r="CO1696" s="1"/>
      <c r="CP1696" s="1"/>
    </row>
    <row r="1697" customFormat="false" ht="11.25" hidden="false" customHeight="false" outlineLevel="0" collapsed="false">
      <c r="A1697" s="1"/>
      <c r="B1697" s="1"/>
      <c r="C1697" s="1"/>
      <c r="D1697" s="1"/>
      <c r="E1697" s="1"/>
      <c r="F1697" s="1"/>
      <c r="G1697" s="1"/>
      <c r="H1697" s="1"/>
      <c r="I1697" s="1"/>
      <c r="J1697" s="1"/>
      <c r="K1697" s="1"/>
      <c r="L1697" s="1"/>
      <c r="M1697" s="1"/>
      <c r="N1697" s="1"/>
      <c r="O1697" s="1"/>
      <c r="P1697" s="1"/>
      <c r="Q1697" s="1"/>
      <c r="R1697" s="1"/>
      <c r="S1697" s="1"/>
      <c r="T1697" s="1"/>
      <c r="U1697" s="1"/>
      <c r="V1697" s="1"/>
      <c r="W1697" s="1"/>
      <c r="X1697" s="1"/>
      <c r="Y1697" s="1"/>
      <c r="Z1697" s="1"/>
      <c r="AA1697" s="1"/>
      <c r="AB1697" s="1"/>
      <c r="AC1697" s="1"/>
      <c r="AD1697" s="1"/>
      <c r="AE1697" s="1"/>
      <c r="AF1697" s="1"/>
      <c r="AG1697" s="1"/>
      <c r="AH1697" s="1"/>
      <c r="AI1697" s="1"/>
      <c r="AJ1697" s="1"/>
      <c r="AK1697" s="1"/>
      <c r="AL1697" s="1"/>
      <c r="AM1697" s="1"/>
      <c r="AN1697" s="1"/>
      <c r="AR1697" s="1"/>
      <c r="AS1697" s="1"/>
      <c r="AT1697" s="1"/>
      <c r="AU1697" s="1"/>
      <c r="AV1697" s="1"/>
      <c r="AW1697" s="1"/>
      <c r="AX1697" s="1"/>
      <c r="AY1697" s="1"/>
      <c r="AZ1697" s="1"/>
      <c r="BA1697" s="1"/>
      <c r="BB1697" s="1"/>
      <c r="BC1697" s="1"/>
      <c r="BD1697" s="1"/>
      <c r="BE1697" s="1"/>
      <c r="BF1697" s="1"/>
      <c r="BG1697" s="1"/>
      <c r="BH1697" s="1"/>
      <c r="BI1697" s="1"/>
      <c r="BJ1697" s="1"/>
      <c r="BK1697" s="1"/>
      <c r="BL1697" s="1"/>
      <c r="BM1697" s="1"/>
      <c r="BN1697" s="1"/>
      <c r="BO1697" s="1"/>
      <c r="BP1697" s="1"/>
      <c r="BQ1697" s="1"/>
      <c r="BR1697" s="1"/>
      <c r="BS1697" s="1"/>
      <c r="BT1697" s="1"/>
      <c r="BU1697" s="1"/>
      <c r="BV1697" s="1"/>
      <c r="BW1697" s="1"/>
      <c r="BX1697" s="1"/>
      <c r="BY1697" s="1"/>
      <c r="BZ1697" s="1"/>
      <c r="CA1697" s="1"/>
      <c r="CB1697" s="1"/>
      <c r="CC1697" s="1"/>
      <c r="CD1697" s="1"/>
      <c r="CE1697" s="1"/>
      <c r="CF1697" s="1"/>
      <c r="CG1697" s="1"/>
      <c r="CH1697" s="1"/>
      <c r="CI1697" s="1"/>
      <c r="CJ1697" s="1"/>
      <c r="CK1697" s="1"/>
      <c r="CL1697" s="1"/>
      <c r="CM1697" s="1"/>
      <c r="CN1697" s="1"/>
      <c r="CO1697" s="1"/>
      <c r="CP1697" s="1"/>
    </row>
    <row r="1698" customFormat="false" ht="11.25" hidden="false" customHeight="false" outlineLevel="0" collapsed="false">
      <c r="A1698" s="1"/>
      <c r="B1698" s="1"/>
      <c r="C1698" s="1"/>
      <c r="D1698" s="1"/>
      <c r="E1698" s="1"/>
      <c r="F1698" s="1"/>
      <c r="G1698" s="1"/>
      <c r="H1698" s="1"/>
      <c r="I1698" s="1"/>
      <c r="J1698" s="1"/>
      <c r="K1698" s="1"/>
      <c r="L1698" s="1"/>
      <c r="M1698" s="1"/>
      <c r="N1698" s="1"/>
      <c r="O1698" s="1"/>
      <c r="P1698" s="1"/>
      <c r="Q1698" s="1"/>
      <c r="R1698" s="1"/>
      <c r="S1698" s="1"/>
      <c r="T1698" s="1"/>
      <c r="U1698" s="1"/>
      <c r="V1698" s="1"/>
      <c r="W1698" s="1"/>
      <c r="X1698" s="1"/>
      <c r="Y1698" s="1"/>
      <c r="Z1698" s="1"/>
      <c r="AA1698" s="1"/>
      <c r="AB1698" s="1"/>
      <c r="AC1698" s="1"/>
      <c r="AD1698" s="1"/>
      <c r="AE1698" s="1"/>
      <c r="AF1698" s="1"/>
      <c r="AG1698" s="1"/>
      <c r="AH1698" s="1"/>
      <c r="AI1698" s="1"/>
      <c r="AJ1698" s="1"/>
      <c r="AK1698" s="1"/>
      <c r="AL1698" s="1"/>
      <c r="AM1698" s="1"/>
      <c r="AN1698" s="1"/>
      <c r="AR1698" s="1"/>
      <c r="AS1698" s="1"/>
      <c r="AT1698" s="1"/>
      <c r="AU1698" s="1"/>
      <c r="AV1698" s="1"/>
      <c r="AW1698" s="1"/>
      <c r="AX1698" s="1"/>
      <c r="AY1698" s="1"/>
      <c r="AZ1698" s="1"/>
      <c r="BA1698" s="1"/>
      <c r="BB1698" s="1"/>
      <c r="BC1698" s="1"/>
      <c r="BD1698" s="1"/>
      <c r="BE1698" s="1"/>
      <c r="BF1698" s="1"/>
      <c r="BG1698" s="1"/>
      <c r="BH1698" s="1"/>
      <c r="BI1698" s="1"/>
      <c r="BJ1698" s="1"/>
      <c r="BK1698" s="1"/>
      <c r="BL1698" s="1"/>
      <c r="BM1698" s="1"/>
      <c r="BN1698" s="1"/>
      <c r="BO1698" s="1"/>
      <c r="BP1698" s="1"/>
      <c r="BQ1698" s="1"/>
      <c r="BR1698" s="1"/>
      <c r="BS1698" s="1"/>
      <c r="BT1698" s="1"/>
      <c r="BU1698" s="1"/>
      <c r="BV1698" s="1"/>
      <c r="BW1698" s="1"/>
      <c r="BX1698" s="1"/>
      <c r="BY1698" s="1"/>
      <c r="BZ1698" s="1"/>
      <c r="CA1698" s="1"/>
      <c r="CB1698" s="1"/>
      <c r="CC1698" s="1"/>
      <c r="CD1698" s="1"/>
      <c r="CE1698" s="1"/>
      <c r="CF1698" s="1"/>
      <c r="CG1698" s="1"/>
      <c r="CH1698" s="1"/>
      <c r="CI1698" s="1"/>
      <c r="CJ1698" s="1"/>
      <c r="CK1698" s="1"/>
      <c r="CL1698" s="1"/>
      <c r="CM1698" s="1"/>
      <c r="CN1698" s="1"/>
      <c r="CO1698" s="1"/>
      <c r="CP1698" s="1"/>
    </row>
    <row r="1699" customFormat="false" ht="11.25" hidden="false" customHeight="false" outlineLevel="0" collapsed="false">
      <c r="A1699" s="1"/>
      <c r="B1699" s="1"/>
      <c r="C1699" s="1"/>
      <c r="D1699" s="1"/>
      <c r="E1699" s="1"/>
      <c r="F1699" s="1"/>
      <c r="G1699" s="1"/>
      <c r="H1699" s="1"/>
      <c r="I1699" s="1"/>
      <c r="J1699" s="1"/>
      <c r="K1699" s="1"/>
      <c r="L1699" s="1"/>
      <c r="M1699" s="1"/>
      <c r="N1699" s="1"/>
      <c r="O1699" s="1"/>
      <c r="P1699" s="1"/>
      <c r="Q1699" s="1"/>
      <c r="R1699" s="1"/>
      <c r="S1699" s="1"/>
      <c r="T1699" s="1"/>
      <c r="U1699" s="1"/>
      <c r="V1699" s="1"/>
      <c r="W1699" s="1"/>
      <c r="X1699" s="1"/>
      <c r="Y1699" s="1"/>
      <c r="Z1699" s="1"/>
      <c r="AA1699" s="1"/>
      <c r="AB1699" s="1"/>
      <c r="AC1699" s="1"/>
      <c r="AD1699" s="1"/>
      <c r="AE1699" s="1"/>
      <c r="AF1699" s="1"/>
      <c r="AG1699" s="1"/>
      <c r="AH1699" s="1"/>
      <c r="AI1699" s="1"/>
      <c r="AJ1699" s="1"/>
      <c r="AK1699" s="1"/>
      <c r="AL1699" s="1"/>
      <c r="AM1699" s="1"/>
      <c r="AN1699" s="1"/>
      <c r="AR1699" s="1"/>
      <c r="AS1699" s="1"/>
      <c r="AT1699" s="1"/>
      <c r="AU1699" s="1"/>
      <c r="AV1699" s="1"/>
      <c r="AW1699" s="1"/>
      <c r="AX1699" s="1"/>
      <c r="AY1699" s="1"/>
      <c r="AZ1699" s="1"/>
      <c r="BA1699" s="1"/>
      <c r="BB1699" s="1"/>
      <c r="BC1699" s="1"/>
      <c r="BD1699" s="1"/>
      <c r="BE1699" s="1"/>
      <c r="BF1699" s="1"/>
      <c r="BG1699" s="1"/>
      <c r="BH1699" s="1"/>
      <c r="BI1699" s="1"/>
      <c r="BJ1699" s="1"/>
      <c r="BK1699" s="1"/>
      <c r="BL1699" s="1"/>
      <c r="BM1699" s="1"/>
      <c r="BN1699" s="1"/>
      <c r="BO1699" s="1"/>
      <c r="BP1699" s="1"/>
      <c r="BQ1699" s="1"/>
      <c r="BR1699" s="1"/>
      <c r="BS1699" s="1"/>
      <c r="BT1699" s="1"/>
      <c r="BU1699" s="1"/>
      <c r="BV1699" s="1"/>
      <c r="BW1699" s="1"/>
      <c r="BX1699" s="1"/>
      <c r="BY1699" s="1"/>
      <c r="BZ1699" s="1"/>
      <c r="CA1699" s="1"/>
      <c r="CB1699" s="1"/>
      <c r="CC1699" s="1"/>
      <c r="CD1699" s="1"/>
      <c r="CE1699" s="1"/>
      <c r="CF1699" s="1"/>
      <c r="CG1699" s="1"/>
      <c r="CH1699" s="1"/>
      <c r="CI1699" s="1"/>
      <c r="CJ1699" s="1"/>
      <c r="CK1699" s="1"/>
      <c r="CL1699" s="1"/>
      <c r="CM1699" s="1"/>
      <c r="CN1699" s="1"/>
      <c r="CO1699" s="1"/>
      <c r="CP1699" s="1"/>
    </row>
    <row r="1700" customFormat="false" ht="11.25" hidden="false" customHeight="false" outlineLevel="0" collapsed="false">
      <c r="A1700" s="1"/>
      <c r="B1700" s="1"/>
      <c r="C1700" s="1"/>
      <c r="D1700" s="1"/>
      <c r="E1700" s="1"/>
      <c r="F1700" s="1"/>
      <c r="G1700" s="1"/>
      <c r="H1700" s="1"/>
      <c r="I1700" s="1"/>
      <c r="J1700" s="1"/>
      <c r="K1700" s="1"/>
      <c r="L1700" s="1"/>
      <c r="M1700" s="1"/>
      <c r="N1700" s="1"/>
      <c r="O1700" s="1"/>
      <c r="P1700" s="1"/>
      <c r="Q1700" s="1"/>
      <c r="R1700" s="1"/>
      <c r="S1700" s="1"/>
      <c r="T1700" s="1"/>
      <c r="U1700" s="1"/>
      <c r="V1700" s="1"/>
      <c r="W1700" s="1"/>
      <c r="X1700" s="1"/>
      <c r="Y1700" s="1"/>
      <c r="Z1700" s="1"/>
      <c r="AA1700" s="1"/>
      <c r="AB1700" s="1"/>
      <c r="AC1700" s="1"/>
      <c r="AD1700" s="1"/>
      <c r="AE1700" s="1"/>
      <c r="AF1700" s="1"/>
      <c r="AG1700" s="1"/>
      <c r="AH1700" s="1"/>
      <c r="AI1700" s="1"/>
      <c r="AJ1700" s="1"/>
      <c r="AK1700" s="1"/>
      <c r="AL1700" s="1"/>
      <c r="AM1700" s="1"/>
      <c r="AN1700" s="1"/>
      <c r="AR1700" s="1"/>
      <c r="AS1700" s="1"/>
      <c r="AT1700" s="1"/>
      <c r="AU1700" s="1"/>
      <c r="AV1700" s="1"/>
      <c r="AW1700" s="1"/>
      <c r="AX1700" s="1"/>
      <c r="AY1700" s="1"/>
      <c r="AZ1700" s="1"/>
      <c r="BA1700" s="1"/>
      <c r="BB1700" s="1"/>
      <c r="BC1700" s="1"/>
      <c r="BD1700" s="1"/>
      <c r="BE1700" s="1"/>
      <c r="BF1700" s="1"/>
      <c r="BG1700" s="1"/>
      <c r="BH1700" s="1"/>
      <c r="BI1700" s="1"/>
      <c r="BJ1700" s="1"/>
      <c r="BK1700" s="1"/>
      <c r="BL1700" s="1"/>
      <c r="BM1700" s="1"/>
      <c r="BN1700" s="1"/>
      <c r="BO1700" s="1"/>
      <c r="BP1700" s="1"/>
      <c r="BQ1700" s="1"/>
      <c r="BR1700" s="1"/>
      <c r="BS1700" s="1"/>
      <c r="BT1700" s="1"/>
      <c r="BU1700" s="1"/>
      <c r="BV1700" s="1"/>
      <c r="BW1700" s="1"/>
      <c r="BX1700" s="1"/>
      <c r="BY1700" s="1"/>
      <c r="BZ1700" s="1"/>
      <c r="CA1700" s="1"/>
      <c r="CB1700" s="1"/>
      <c r="CC1700" s="1"/>
      <c r="CD1700" s="1"/>
      <c r="CE1700" s="1"/>
      <c r="CF1700" s="1"/>
      <c r="CG1700" s="1"/>
      <c r="CH1700" s="1"/>
      <c r="CI1700" s="1"/>
      <c r="CJ1700" s="1"/>
      <c r="CK1700" s="1"/>
      <c r="CL1700" s="1"/>
      <c r="CM1700" s="1"/>
      <c r="CN1700" s="1"/>
      <c r="CO1700" s="1"/>
      <c r="CP1700" s="1"/>
    </row>
    <row r="1701" customFormat="false" ht="11.25" hidden="false" customHeight="false" outlineLevel="0" collapsed="false">
      <c r="A1701" s="1"/>
      <c r="B1701" s="1"/>
      <c r="C1701" s="1"/>
      <c r="D1701" s="1"/>
      <c r="E1701" s="1"/>
      <c r="F1701" s="1"/>
      <c r="G1701" s="1"/>
      <c r="H1701" s="1"/>
      <c r="I1701" s="1"/>
      <c r="J1701" s="1"/>
      <c r="K1701" s="1"/>
      <c r="L1701" s="1"/>
      <c r="M1701" s="1"/>
      <c r="N1701" s="1"/>
      <c r="O1701" s="1"/>
      <c r="P1701" s="1"/>
      <c r="Q1701" s="1"/>
      <c r="R1701" s="1"/>
      <c r="S1701" s="1"/>
      <c r="T1701" s="1"/>
      <c r="U1701" s="1"/>
      <c r="V1701" s="1"/>
      <c r="W1701" s="1"/>
      <c r="X1701" s="1"/>
      <c r="Y1701" s="1"/>
      <c r="Z1701" s="1"/>
      <c r="AA1701" s="1"/>
      <c r="AB1701" s="1"/>
      <c r="AC1701" s="1"/>
      <c r="AD1701" s="1"/>
      <c r="AE1701" s="1"/>
      <c r="AF1701" s="1"/>
      <c r="AG1701" s="1"/>
      <c r="AH1701" s="1"/>
      <c r="AI1701" s="1"/>
      <c r="AJ1701" s="1"/>
      <c r="AK1701" s="1"/>
      <c r="AL1701" s="1"/>
      <c r="AM1701" s="1"/>
      <c r="AN1701" s="1"/>
      <c r="AR1701" s="1"/>
      <c r="AS1701" s="1"/>
      <c r="AT1701" s="1"/>
      <c r="AU1701" s="1"/>
      <c r="AV1701" s="1"/>
      <c r="AW1701" s="1"/>
      <c r="AX1701" s="1"/>
      <c r="AY1701" s="1"/>
      <c r="AZ1701" s="1"/>
      <c r="BA1701" s="1"/>
      <c r="BB1701" s="1"/>
      <c r="BC1701" s="1"/>
      <c r="BD1701" s="1"/>
      <c r="BE1701" s="1"/>
      <c r="BF1701" s="1"/>
      <c r="BG1701" s="1"/>
      <c r="BH1701" s="1"/>
      <c r="BI1701" s="1"/>
      <c r="BJ1701" s="1"/>
      <c r="BK1701" s="1"/>
      <c r="BL1701" s="1"/>
      <c r="BM1701" s="1"/>
      <c r="BN1701" s="1"/>
      <c r="BO1701" s="1"/>
      <c r="BP1701" s="1"/>
      <c r="BQ1701" s="1"/>
      <c r="BR1701" s="1"/>
      <c r="BS1701" s="1"/>
      <c r="BT1701" s="1"/>
      <c r="BU1701" s="1"/>
      <c r="BV1701" s="1"/>
      <c r="BW1701" s="1"/>
      <c r="BX1701" s="1"/>
      <c r="BY1701" s="1"/>
      <c r="BZ1701" s="1"/>
      <c r="CA1701" s="1"/>
      <c r="CB1701" s="1"/>
      <c r="CC1701" s="1"/>
      <c r="CD1701" s="1"/>
      <c r="CE1701" s="1"/>
      <c r="CF1701" s="1"/>
      <c r="CG1701" s="1"/>
      <c r="CH1701" s="1"/>
      <c r="CI1701" s="1"/>
      <c r="CJ1701" s="1"/>
      <c r="CK1701" s="1"/>
      <c r="CL1701" s="1"/>
      <c r="CM1701" s="1"/>
      <c r="CN1701" s="1"/>
      <c r="CO1701" s="1"/>
      <c r="CP1701" s="1"/>
    </row>
    <row r="1702" customFormat="false" ht="11.25" hidden="false" customHeight="false" outlineLevel="0" collapsed="false">
      <c r="A1702" s="1"/>
      <c r="B1702" s="1"/>
      <c r="C1702" s="1"/>
      <c r="D1702" s="1"/>
      <c r="E1702" s="1"/>
      <c r="F1702" s="1"/>
      <c r="G1702" s="1"/>
      <c r="H1702" s="1"/>
      <c r="I1702" s="1"/>
      <c r="J1702" s="1"/>
      <c r="K1702" s="1"/>
      <c r="L1702" s="1"/>
      <c r="M1702" s="1"/>
      <c r="N1702" s="1"/>
      <c r="O1702" s="1"/>
      <c r="P1702" s="1"/>
      <c r="Q1702" s="1"/>
      <c r="R1702" s="1"/>
      <c r="S1702" s="1"/>
      <c r="T1702" s="1"/>
      <c r="U1702" s="1"/>
      <c r="V1702" s="1"/>
      <c r="W1702" s="1"/>
      <c r="X1702" s="1"/>
      <c r="Y1702" s="1"/>
      <c r="Z1702" s="1"/>
      <c r="AA1702" s="1"/>
      <c r="AB1702" s="1"/>
      <c r="AC1702" s="1"/>
      <c r="AD1702" s="1"/>
      <c r="AE1702" s="1"/>
      <c r="AF1702" s="1"/>
      <c r="AG1702" s="1"/>
      <c r="AH1702" s="1"/>
      <c r="AI1702" s="1"/>
      <c r="AJ1702" s="1"/>
      <c r="AK1702" s="1"/>
      <c r="AL1702" s="1"/>
      <c r="AM1702" s="1"/>
      <c r="AN1702" s="1"/>
      <c r="AR1702" s="1"/>
      <c r="AS1702" s="1"/>
      <c r="AT1702" s="1"/>
      <c r="AU1702" s="1"/>
      <c r="AV1702" s="1"/>
      <c r="AW1702" s="1"/>
      <c r="AX1702" s="1"/>
      <c r="AY1702" s="1"/>
      <c r="AZ1702" s="1"/>
      <c r="BA1702" s="1"/>
      <c r="BB1702" s="1"/>
      <c r="BC1702" s="1"/>
      <c r="BD1702" s="1"/>
      <c r="BE1702" s="1"/>
      <c r="BF1702" s="1"/>
      <c r="BG1702" s="1"/>
      <c r="BH1702" s="1"/>
      <c r="BI1702" s="1"/>
      <c r="BJ1702" s="1"/>
      <c r="BK1702" s="1"/>
      <c r="BL1702" s="1"/>
      <c r="BM1702" s="1"/>
      <c r="BN1702" s="1"/>
      <c r="BO1702" s="1"/>
      <c r="BP1702" s="1"/>
      <c r="BQ1702" s="1"/>
      <c r="BR1702" s="1"/>
      <c r="BS1702" s="1"/>
      <c r="BT1702" s="1"/>
      <c r="BU1702" s="1"/>
      <c r="BV1702" s="1"/>
      <c r="BW1702" s="1"/>
      <c r="BX1702" s="1"/>
      <c r="BY1702" s="1"/>
      <c r="BZ1702" s="1"/>
      <c r="CA1702" s="1"/>
      <c r="CB1702" s="1"/>
      <c r="CC1702" s="1"/>
      <c r="CD1702" s="1"/>
      <c r="CE1702" s="1"/>
      <c r="CF1702" s="1"/>
      <c r="CG1702" s="1"/>
      <c r="CH1702" s="1"/>
      <c r="CI1702" s="1"/>
      <c r="CJ1702" s="1"/>
      <c r="CK1702" s="1"/>
      <c r="CL1702" s="1"/>
      <c r="CM1702" s="1"/>
      <c r="CN1702" s="1"/>
      <c r="CO1702" s="1"/>
      <c r="CP1702" s="1"/>
    </row>
    <row r="1703" customFormat="false" ht="11.25" hidden="false" customHeight="false" outlineLevel="0" collapsed="false">
      <c r="A1703" s="1"/>
      <c r="B1703" s="1"/>
      <c r="C1703" s="1"/>
      <c r="D1703" s="1"/>
      <c r="E1703" s="1"/>
      <c r="F1703" s="1"/>
      <c r="G1703" s="1"/>
      <c r="H1703" s="1"/>
      <c r="I1703" s="1"/>
      <c r="J1703" s="1"/>
      <c r="K1703" s="1"/>
      <c r="L1703" s="1"/>
      <c r="M1703" s="1"/>
      <c r="N1703" s="1"/>
      <c r="O1703" s="1"/>
      <c r="P1703" s="1"/>
      <c r="Q1703" s="1"/>
      <c r="R1703" s="1"/>
      <c r="S1703" s="1"/>
      <c r="T1703" s="1"/>
      <c r="U1703" s="1"/>
      <c r="V1703" s="1"/>
      <c r="W1703" s="1"/>
      <c r="X1703" s="1"/>
      <c r="Y1703" s="1"/>
      <c r="Z1703" s="1"/>
      <c r="AA1703" s="1"/>
      <c r="AB1703" s="1"/>
      <c r="AC1703" s="1"/>
      <c r="AD1703" s="1"/>
      <c r="AE1703" s="1"/>
      <c r="AF1703" s="1"/>
      <c r="AG1703" s="1"/>
      <c r="AH1703" s="1"/>
      <c r="AI1703" s="1"/>
      <c r="AJ1703" s="1"/>
      <c r="AK1703" s="1"/>
      <c r="AL1703" s="1"/>
      <c r="AM1703" s="1"/>
      <c r="AN1703" s="1"/>
      <c r="AR1703" s="1"/>
      <c r="AS1703" s="1"/>
      <c r="AT1703" s="1"/>
      <c r="AU1703" s="1"/>
      <c r="AV1703" s="1"/>
      <c r="AW1703" s="1"/>
      <c r="AX1703" s="1"/>
      <c r="AY1703" s="1"/>
      <c r="AZ1703" s="1"/>
      <c r="BA1703" s="1"/>
      <c r="BB1703" s="1"/>
      <c r="BC1703" s="1"/>
      <c r="BD1703" s="1"/>
      <c r="BE1703" s="1"/>
      <c r="BF1703" s="1"/>
      <c r="BG1703" s="1"/>
      <c r="BH1703" s="1"/>
      <c r="BI1703" s="1"/>
      <c r="BJ1703" s="1"/>
      <c r="BK1703" s="1"/>
      <c r="BL1703" s="1"/>
      <c r="BM1703" s="1"/>
      <c r="BN1703" s="1"/>
      <c r="BO1703" s="1"/>
      <c r="BP1703" s="1"/>
      <c r="BQ1703" s="1"/>
      <c r="BR1703" s="1"/>
      <c r="BS1703" s="1"/>
      <c r="BT1703" s="1"/>
      <c r="BU1703" s="1"/>
      <c r="BV1703" s="1"/>
      <c r="BW1703" s="1"/>
      <c r="BX1703" s="1"/>
      <c r="BY1703" s="1"/>
      <c r="BZ1703" s="1"/>
      <c r="CA1703" s="1"/>
      <c r="CB1703" s="1"/>
      <c r="CC1703" s="1"/>
      <c r="CD1703" s="1"/>
      <c r="CE1703" s="1"/>
      <c r="CF1703" s="1"/>
      <c r="CG1703" s="1"/>
      <c r="CH1703" s="1"/>
      <c r="CI1703" s="1"/>
      <c r="CJ1703" s="1"/>
      <c r="CK1703" s="1"/>
      <c r="CL1703" s="1"/>
      <c r="CM1703" s="1"/>
      <c r="CN1703" s="1"/>
      <c r="CO1703" s="1"/>
      <c r="CP1703" s="1"/>
    </row>
    <row r="1704" customFormat="false" ht="11.25" hidden="false" customHeight="false" outlineLevel="0" collapsed="false">
      <c r="A1704" s="1"/>
      <c r="B1704" s="1"/>
      <c r="C1704" s="1"/>
      <c r="D1704" s="1"/>
      <c r="E1704" s="1"/>
      <c r="F1704" s="1"/>
      <c r="G1704" s="1"/>
      <c r="H1704" s="1"/>
      <c r="I1704" s="1"/>
      <c r="J1704" s="1"/>
      <c r="K1704" s="1"/>
      <c r="L1704" s="1"/>
      <c r="M1704" s="1"/>
      <c r="N1704" s="1"/>
      <c r="O1704" s="1"/>
      <c r="P1704" s="1"/>
      <c r="Q1704" s="1"/>
      <c r="R1704" s="1"/>
      <c r="S1704" s="1"/>
      <c r="T1704" s="1"/>
      <c r="U1704" s="1"/>
      <c r="V1704" s="1"/>
      <c r="W1704" s="1"/>
      <c r="X1704" s="1"/>
      <c r="Y1704" s="1"/>
      <c r="Z1704" s="1"/>
      <c r="AA1704" s="1"/>
      <c r="AB1704" s="1"/>
      <c r="AC1704" s="1"/>
      <c r="AD1704" s="1"/>
      <c r="AE1704" s="1"/>
      <c r="AF1704" s="1"/>
      <c r="AG1704" s="1"/>
      <c r="AH1704" s="1"/>
      <c r="AI1704" s="1"/>
      <c r="AJ1704" s="1"/>
      <c r="AK1704" s="1"/>
      <c r="AL1704" s="1"/>
      <c r="AM1704" s="1"/>
      <c r="AN1704" s="1"/>
      <c r="AR1704" s="1"/>
      <c r="AS1704" s="1"/>
      <c r="AT1704" s="1"/>
      <c r="AU1704" s="1"/>
      <c r="AV1704" s="1"/>
      <c r="AW1704" s="1"/>
      <c r="AX1704" s="1"/>
      <c r="AY1704" s="1"/>
      <c r="AZ1704" s="1"/>
      <c r="BA1704" s="1"/>
      <c r="BB1704" s="1"/>
      <c r="BC1704" s="1"/>
      <c r="BD1704" s="1"/>
      <c r="BE1704" s="1"/>
      <c r="BF1704" s="1"/>
      <c r="BG1704" s="1"/>
      <c r="BH1704" s="1"/>
      <c r="BI1704" s="1"/>
      <c r="BJ1704" s="1"/>
      <c r="BK1704" s="1"/>
      <c r="BL1704" s="1"/>
      <c r="BM1704" s="1"/>
      <c r="BN1704" s="1"/>
      <c r="BO1704" s="1"/>
      <c r="BP1704" s="1"/>
      <c r="BQ1704" s="1"/>
      <c r="BR1704" s="1"/>
      <c r="BS1704" s="1"/>
      <c r="BT1704" s="1"/>
      <c r="BU1704" s="1"/>
      <c r="BV1704" s="1"/>
      <c r="BW1704" s="1"/>
      <c r="BX1704" s="1"/>
      <c r="BY1704" s="1"/>
      <c r="BZ1704" s="1"/>
      <c r="CA1704" s="1"/>
      <c r="CB1704" s="1"/>
      <c r="CC1704" s="1"/>
      <c r="CD1704" s="1"/>
      <c r="CE1704" s="1"/>
      <c r="CF1704" s="1"/>
      <c r="CG1704" s="1"/>
      <c r="CH1704" s="1"/>
      <c r="CI1704" s="1"/>
      <c r="CJ1704" s="1"/>
      <c r="CK1704" s="1"/>
      <c r="CL1704" s="1"/>
      <c r="CM1704" s="1"/>
      <c r="CN1704" s="1"/>
      <c r="CO1704" s="1"/>
      <c r="CP1704" s="1"/>
    </row>
    <row r="1705" customFormat="false" ht="11.25" hidden="false" customHeight="false" outlineLevel="0" collapsed="false">
      <c r="A1705" s="1"/>
      <c r="B1705" s="1"/>
      <c r="C1705" s="1"/>
      <c r="D1705" s="1"/>
      <c r="E1705" s="1"/>
      <c r="F1705" s="1"/>
      <c r="G1705" s="1"/>
      <c r="H1705" s="1"/>
      <c r="I1705" s="1"/>
      <c r="J1705" s="1"/>
      <c r="K1705" s="1"/>
      <c r="L1705" s="1"/>
      <c r="M1705" s="1"/>
      <c r="N1705" s="1"/>
      <c r="O1705" s="1"/>
      <c r="P1705" s="1"/>
      <c r="Q1705" s="1"/>
      <c r="R1705" s="1"/>
      <c r="S1705" s="1"/>
      <c r="T1705" s="1"/>
      <c r="U1705" s="1"/>
      <c r="V1705" s="1"/>
      <c r="W1705" s="1"/>
      <c r="X1705" s="1"/>
      <c r="Y1705" s="1"/>
      <c r="Z1705" s="1"/>
      <c r="AA1705" s="1"/>
      <c r="AB1705" s="1"/>
      <c r="AC1705" s="1"/>
      <c r="AD1705" s="1"/>
      <c r="AE1705" s="1"/>
      <c r="AF1705" s="1"/>
      <c r="AG1705" s="1"/>
      <c r="AH1705" s="1"/>
      <c r="AI1705" s="1"/>
      <c r="AJ1705" s="1"/>
      <c r="AK1705" s="1"/>
      <c r="AL1705" s="1"/>
      <c r="AM1705" s="1"/>
      <c r="AN1705" s="1"/>
      <c r="AR1705" s="1"/>
      <c r="AS1705" s="1"/>
      <c r="AT1705" s="1"/>
      <c r="AU1705" s="1"/>
      <c r="AV1705" s="1"/>
      <c r="AW1705" s="1"/>
      <c r="AX1705" s="1"/>
      <c r="AY1705" s="1"/>
      <c r="AZ1705" s="1"/>
      <c r="BA1705" s="1"/>
      <c r="BB1705" s="1"/>
      <c r="BC1705" s="1"/>
      <c r="BD1705" s="1"/>
      <c r="BE1705" s="1"/>
      <c r="BF1705" s="1"/>
      <c r="BG1705" s="1"/>
      <c r="BH1705" s="1"/>
      <c r="BI1705" s="1"/>
      <c r="BJ1705" s="1"/>
      <c r="BK1705" s="1"/>
      <c r="BL1705" s="1"/>
      <c r="BM1705" s="1"/>
      <c r="BN1705" s="1"/>
      <c r="BO1705" s="1"/>
      <c r="BP1705" s="1"/>
      <c r="BQ1705" s="1"/>
      <c r="BR1705" s="1"/>
      <c r="BS1705" s="1"/>
      <c r="BT1705" s="1"/>
      <c r="BU1705" s="1"/>
      <c r="BV1705" s="1"/>
      <c r="BW1705" s="1"/>
      <c r="BX1705" s="1"/>
      <c r="BY1705" s="1"/>
      <c r="BZ1705" s="1"/>
      <c r="CA1705" s="1"/>
      <c r="CB1705" s="1"/>
      <c r="CC1705" s="1"/>
      <c r="CD1705" s="1"/>
      <c r="CE1705" s="1"/>
      <c r="CF1705" s="1"/>
      <c r="CG1705" s="1"/>
      <c r="CH1705" s="1"/>
      <c r="CI1705" s="1"/>
      <c r="CJ1705" s="1"/>
      <c r="CK1705" s="1"/>
      <c r="CL1705" s="1"/>
      <c r="CM1705" s="1"/>
      <c r="CN1705" s="1"/>
      <c r="CO1705" s="1"/>
      <c r="CP1705" s="1"/>
    </row>
    <row r="1706" customFormat="false" ht="11.25" hidden="false" customHeight="false" outlineLevel="0" collapsed="false">
      <c r="A1706" s="1"/>
      <c r="B1706" s="1"/>
      <c r="C1706" s="1"/>
      <c r="D1706" s="1"/>
      <c r="E1706" s="1"/>
      <c r="F1706" s="1"/>
      <c r="G1706" s="1"/>
      <c r="H1706" s="1"/>
      <c r="I1706" s="1"/>
      <c r="J1706" s="1"/>
      <c r="K1706" s="1"/>
      <c r="L1706" s="1"/>
      <c r="M1706" s="1"/>
      <c r="N1706" s="1"/>
      <c r="O1706" s="1"/>
      <c r="P1706" s="1"/>
      <c r="Q1706" s="1"/>
      <c r="R1706" s="1"/>
      <c r="S1706" s="1"/>
      <c r="T1706" s="1"/>
      <c r="U1706" s="1"/>
      <c r="V1706" s="1"/>
      <c r="W1706" s="1"/>
      <c r="X1706" s="1"/>
      <c r="Y1706" s="1"/>
      <c r="Z1706" s="1"/>
      <c r="AA1706" s="1"/>
      <c r="AB1706" s="1"/>
      <c r="AC1706" s="1"/>
      <c r="AD1706" s="1"/>
      <c r="AE1706" s="1"/>
      <c r="AF1706" s="1"/>
      <c r="AG1706" s="1"/>
      <c r="AH1706" s="1"/>
      <c r="AI1706" s="1"/>
      <c r="AJ1706" s="1"/>
      <c r="AK1706" s="1"/>
      <c r="AL1706" s="1"/>
      <c r="AM1706" s="1"/>
      <c r="AN1706" s="1"/>
      <c r="AR1706" s="1"/>
      <c r="AS1706" s="1"/>
      <c r="AT1706" s="1"/>
      <c r="AU1706" s="1"/>
      <c r="AV1706" s="1"/>
      <c r="AW1706" s="1"/>
      <c r="AX1706" s="1"/>
      <c r="AY1706" s="1"/>
      <c r="AZ1706" s="1"/>
      <c r="BA1706" s="1"/>
      <c r="BB1706" s="1"/>
      <c r="BC1706" s="1"/>
      <c r="BD1706" s="1"/>
      <c r="BE1706" s="1"/>
      <c r="BF1706" s="1"/>
      <c r="BG1706" s="1"/>
      <c r="BH1706" s="1"/>
      <c r="BI1706" s="1"/>
      <c r="BJ1706" s="1"/>
      <c r="BK1706" s="1"/>
      <c r="BL1706" s="1"/>
      <c r="BM1706" s="1"/>
      <c r="BN1706" s="1"/>
      <c r="BO1706" s="1"/>
      <c r="BP1706" s="1"/>
      <c r="BQ1706" s="1"/>
      <c r="BR1706" s="1"/>
      <c r="BS1706" s="1"/>
      <c r="BT1706" s="1"/>
      <c r="BU1706" s="1"/>
      <c r="BV1706" s="1"/>
      <c r="BW1706" s="1"/>
      <c r="BX1706" s="1"/>
      <c r="BY1706" s="1"/>
      <c r="BZ1706" s="1"/>
      <c r="CA1706" s="1"/>
      <c r="CB1706" s="1"/>
      <c r="CC1706" s="1"/>
      <c r="CD1706" s="1"/>
      <c r="CE1706" s="1"/>
      <c r="CF1706" s="1"/>
      <c r="CG1706" s="1"/>
      <c r="CH1706" s="1"/>
      <c r="CI1706" s="1"/>
      <c r="CJ1706" s="1"/>
      <c r="CK1706" s="1"/>
      <c r="CL1706" s="1"/>
      <c r="CM1706" s="1"/>
      <c r="CN1706" s="1"/>
      <c r="CO1706" s="1"/>
      <c r="CP1706" s="1"/>
    </row>
    <row r="1707" customFormat="false" ht="11.25" hidden="false" customHeight="false" outlineLevel="0" collapsed="false">
      <c r="A1707" s="1"/>
      <c r="B1707" s="1"/>
      <c r="C1707" s="1"/>
      <c r="D1707" s="1"/>
      <c r="E1707" s="1"/>
      <c r="F1707" s="1"/>
      <c r="G1707" s="1"/>
      <c r="H1707" s="1"/>
      <c r="I1707" s="1"/>
      <c r="J1707" s="1"/>
      <c r="K1707" s="1"/>
      <c r="L1707" s="1"/>
      <c r="M1707" s="1"/>
      <c r="N1707" s="1"/>
      <c r="O1707" s="1"/>
      <c r="P1707" s="1"/>
      <c r="Q1707" s="1"/>
      <c r="R1707" s="1"/>
      <c r="S1707" s="1"/>
      <c r="T1707" s="1"/>
      <c r="U1707" s="1"/>
      <c r="V1707" s="1"/>
      <c r="W1707" s="1"/>
      <c r="X1707" s="1"/>
      <c r="Y1707" s="1"/>
      <c r="Z1707" s="1"/>
      <c r="AA1707" s="1"/>
      <c r="AB1707" s="1"/>
      <c r="AC1707" s="1"/>
      <c r="AD1707" s="1"/>
      <c r="AE1707" s="1"/>
      <c r="AF1707" s="1"/>
      <c r="AG1707" s="1"/>
      <c r="AH1707" s="1"/>
      <c r="AI1707" s="1"/>
      <c r="AJ1707" s="1"/>
      <c r="AK1707" s="1"/>
      <c r="AL1707" s="1"/>
      <c r="AM1707" s="1"/>
      <c r="AN1707" s="1"/>
      <c r="AR1707" s="1"/>
      <c r="AS1707" s="1"/>
      <c r="AT1707" s="1"/>
      <c r="AU1707" s="1"/>
      <c r="AV1707" s="1"/>
      <c r="AW1707" s="1"/>
      <c r="AX1707" s="1"/>
      <c r="AY1707" s="1"/>
      <c r="AZ1707" s="1"/>
      <c r="BA1707" s="1"/>
      <c r="BB1707" s="1"/>
      <c r="BC1707" s="1"/>
      <c r="BD1707" s="1"/>
      <c r="BE1707" s="1"/>
      <c r="BF1707" s="1"/>
      <c r="BG1707" s="1"/>
      <c r="BH1707" s="1"/>
      <c r="BI1707" s="1"/>
      <c r="BJ1707" s="1"/>
      <c r="BK1707" s="1"/>
      <c r="BL1707" s="1"/>
      <c r="BM1707" s="1"/>
      <c r="BN1707" s="1"/>
      <c r="BO1707" s="1"/>
      <c r="BP1707" s="1"/>
      <c r="BQ1707" s="1"/>
      <c r="BR1707" s="1"/>
      <c r="BS1707" s="1"/>
      <c r="BT1707" s="1"/>
      <c r="BU1707" s="1"/>
      <c r="BV1707" s="1"/>
      <c r="BW1707" s="1"/>
      <c r="BX1707" s="1"/>
      <c r="BY1707" s="1"/>
      <c r="BZ1707" s="1"/>
      <c r="CA1707" s="1"/>
      <c r="CB1707" s="1"/>
      <c r="CC1707" s="1"/>
      <c r="CD1707" s="1"/>
      <c r="CE1707" s="1"/>
      <c r="CF1707" s="1"/>
      <c r="CG1707" s="1"/>
      <c r="CH1707" s="1"/>
      <c r="CI1707" s="1"/>
      <c r="CJ1707" s="1"/>
      <c r="CK1707" s="1"/>
      <c r="CL1707" s="1"/>
      <c r="CM1707" s="1"/>
      <c r="CN1707" s="1"/>
      <c r="CO1707" s="1"/>
      <c r="CP1707" s="1"/>
    </row>
    <row r="1708" customFormat="false" ht="11.25" hidden="false" customHeight="false" outlineLevel="0" collapsed="false">
      <c r="A1708" s="1"/>
      <c r="B1708" s="1"/>
      <c r="C1708" s="1"/>
      <c r="D1708" s="1"/>
      <c r="E1708" s="1"/>
      <c r="F1708" s="1"/>
      <c r="G1708" s="1"/>
      <c r="H1708" s="1"/>
      <c r="I1708" s="1"/>
      <c r="J1708" s="1"/>
      <c r="K1708" s="1"/>
      <c r="L1708" s="1"/>
      <c r="M1708" s="1"/>
      <c r="N1708" s="1"/>
      <c r="O1708" s="1"/>
      <c r="P1708" s="1"/>
      <c r="Q1708" s="1"/>
      <c r="R1708" s="1"/>
      <c r="S1708" s="1"/>
      <c r="T1708" s="1"/>
      <c r="U1708" s="1"/>
      <c r="V1708" s="1"/>
      <c r="W1708" s="1"/>
      <c r="X1708" s="1"/>
      <c r="Y1708" s="1"/>
      <c r="Z1708" s="1"/>
      <c r="AA1708" s="1"/>
      <c r="AB1708" s="1"/>
      <c r="AC1708" s="1"/>
      <c r="AD1708" s="1"/>
      <c r="AE1708" s="1"/>
      <c r="AF1708" s="1"/>
      <c r="AG1708" s="1"/>
      <c r="AH1708" s="1"/>
      <c r="AI1708" s="1"/>
      <c r="AJ1708" s="1"/>
      <c r="AK1708" s="1"/>
      <c r="AL1708" s="1"/>
      <c r="AM1708" s="1"/>
      <c r="AN1708" s="1"/>
      <c r="AR1708" s="1"/>
      <c r="AS1708" s="1"/>
      <c r="AT1708" s="1"/>
      <c r="AU1708" s="1"/>
      <c r="AV1708" s="1"/>
      <c r="AW1708" s="1"/>
      <c r="AX1708" s="1"/>
      <c r="AY1708" s="1"/>
      <c r="AZ1708" s="1"/>
      <c r="BA1708" s="1"/>
      <c r="BB1708" s="1"/>
      <c r="BC1708" s="1"/>
      <c r="BD1708" s="1"/>
      <c r="BE1708" s="1"/>
      <c r="BF1708" s="1"/>
      <c r="BG1708" s="1"/>
      <c r="BH1708" s="1"/>
      <c r="BI1708" s="1"/>
      <c r="BJ1708" s="1"/>
      <c r="BK1708" s="1"/>
      <c r="BL1708" s="1"/>
      <c r="BM1708" s="1"/>
      <c r="BN1708" s="1"/>
      <c r="BO1708" s="1"/>
      <c r="BP1708" s="1"/>
      <c r="BQ1708" s="1"/>
      <c r="BR1708" s="1"/>
      <c r="BS1708" s="1"/>
      <c r="BT1708" s="1"/>
      <c r="BU1708" s="1"/>
      <c r="BV1708" s="1"/>
      <c r="BW1708" s="1"/>
      <c r="BX1708" s="1"/>
      <c r="BY1708" s="1"/>
      <c r="BZ1708" s="1"/>
      <c r="CA1708" s="1"/>
      <c r="CB1708" s="1"/>
      <c r="CC1708" s="1"/>
      <c r="CD1708" s="1"/>
      <c r="CE1708" s="1"/>
      <c r="CF1708" s="1"/>
      <c r="CG1708" s="1"/>
      <c r="CH1708" s="1"/>
      <c r="CI1708" s="1"/>
      <c r="CJ1708" s="1"/>
      <c r="CK1708" s="1"/>
      <c r="CL1708" s="1"/>
      <c r="CM1708" s="1"/>
      <c r="CN1708" s="1"/>
      <c r="CO1708" s="1"/>
      <c r="CP1708" s="1"/>
    </row>
    <row r="1709" customFormat="false" ht="11.25" hidden="false" customHeight="false" outlineLevel="0" collapsed="false">
      <c r="A1709" s="1"/>
      <c r="B1709" s="1"/>
      <c r="C1709" s="1"/>
      <c r="D1709" s="1"/>
      <c r="E1709" s="1"/>
      <c r="F1709" s="1"/>
      <c r="G1709" s="1"/>
      <c r="H1709" s="1"/>
      <c r="I1709" s="1"/>
      <c r="J1709" s="1"/>
      <c r="K1709" s="1"/>
      <c r="L1709" s="1"/>
      <c r="M1709" s="1"/>
      <c r="N1709" s="1"/>
      <c r="O1709" s="1"/>
      <c r="P1709" s="1"/>
      <c r="Q1709" s="1"/>
      <c r="R1709" s="1"/>
      <c r="S1709" s="1"/>
      <c r="T1709" s="1"/>
      <c r="U1709" s="1"/>
      <c r="V1709" s="1"/>
      <c r="W1709" s="1"/>
      <c r="X1709" s="1"/>
      <c r="Y1709" s="1"/>
      <c r="Z1709" s="1"/>
      <c r="AA1709" s="1"/>
      <c r="AB1709" s="1"/>
      <c r="AC1709" s="1"/>
      <c r="AD1709" s="1"/>
      <c r="AE1709" s="1"/>
      <c r="AF1709" s="1"/>
      <c r="AG1709" s="1"/>
      <c r="AH1709" s="1"/>
      <c r="AI1709" s="1"/>
      <c r="AJ1709" s="1"/>
      <c r="AK1709" s="1"/>
      <c r="AL1709" s="1"/>
      <c r="AM1709" s="1"/>
      <c r="AN1709" s="1"/>
      <c r="AR1709" s="1"/>
      <c r="AS1709" s="1"/>
      <c r="AT1709" s="1"/>
      <c r="AU1709" s="1"/>
      <c r="AV1709" s="1"/>
      <c r="AW1709" s="1"/>
      <c r="AX1709" s="1"/>
      <c r="AY1709" s="1"/>
      <c r="AZ1709" s="1"/>
      <c r="BA1709" s="1"/>
      <c r="BB1709" s="1"/>
      <c r="BC1709" s="1"/>
      <c r="BD1709" s="1"/>
      <c r="BE1709" s="1"/>
      <c r="BF1709" s="1"/>
      <c r="BG1709" s="1"/>
      <c r="BH1709" s="1"/>
      <c r="BI1709" s="1"/>
      <c r="BJ1709" s="1"/>
      <c r="BK1709" s="1"/>
      <c r="BL1709" s="1"/>
      <c r="BM1709" s="1"/>
      <c r="BN1709" s="1"/>
      <c r="BO1709" s="1"/>
      <c r="BP1709" s="1"/>
      <c r="BQ1709" s="1"/>
      <c r="BR1709" s="1"/>
      <c r="BS1709" s="1"/>
      <c r="BT1709" s="1"/>
      <c r="BU1709" s="1"/>
      <c r="BV1709" s="1"/>
      <c r="BW1709" s="1"/>
      <c r="BX1709" s="1"/>
      <c r="BY1709" s="1"/>
      <c r="BZ1709" s="1"/>
      <c r="CA1709" s="1"/>
      <c r="CB1709" s="1"/>
      <c r="CC1709" s="1"/>
      <c r="CD1709" s="1"/>
      <c r="CE1709" s="1"/>
      <c r="CF1709" s="1"/>
      <c r="CG1709" s="1"/>
      <c r="CH1709" s="1"/>
      <c r="CI1709" s="1"/>
      <c r="CJ1709" s="1"/>
      <c r="CK1709" s="1"/>
      <c r="CL1709" s="1"/>
      <c r="CM1709" s="1"/>
      <c r="CN1709" s="1"/>
      <c r="CO1709" s="1"/>
      <c r="CP1709" s="1"/>
    </row>
    <row r="1710" customFormat="false" ht="11.25" hidden="false" customHeight="false" outlineLevel="0" collapsed="false">
      <c r="A1710" s="1"/>
      <c r="B1710" s="1"/>
      <c r="C1710" s="1"/>
      <c r="D1710" s="1"/>
      <c r="E1710" s="1"/>
      <c r="F1710" s="1"/>
      <c r="G1710" s="1"/>
      <c r="H1710" s="1"/>
      <c r="I1710" s="1"/>
      <c r="J1710" s="1"/>
      <c r="K1710" s="1"/>
      <c r="L1710" s="1"/>
      <c r="M1710" s="1"/>
      <c r="N1710" s="1"/>
      <c r="O1710" s="1"/>
      <c r="P1710" s="1"/>
      <c r="Q1710" s="1"/>
      <c r="R1710" s="1"/>
      <c r="S1710" s="1"/>
      <c r="T1710" s="1"/>
      <c r="U1710" s="1"/>
      <c r="V1710" s="1"/>
      <c r="W1710" s="1"/>
      <c r="X1710" s="1"/>
      <c r="Y1710" s="1"/>
      <c r="Z1710" s="1"/>
      <c r="AA1710" s="1"/>
      <c r="AB1710" s="1"/>
      <c r="AC1710" s="1"/>
      <c r="AD1710" s="1"/>
      <c r="AE1710" s="1"/>
      <c r="AF1710" s="1"/>
      <c r="AG1710" s="1"/>
      <c r="AH1710" s="1"/>
      <c r="AI1710" s="1"/>
      <c r="AJ1710" s="1"/>
      <c r="AK1710" s="1"/>
      <c r="AL1710" s="1"/>
      <c r="AM1710" s="1"/>
      <c r="AN1710" s="1"/>
      <c r="AR1710" s="1"/>
      <c r="AS1710" s="1"/>
      <c r="AT1710" s="1"/>
      <c r="AU1710" s="1"/>
      <c r="AV1710" s="1"/>
      <c r="AW1710" s="1"/>
      <c r="AX1710" s="1"/>
      <c r="AY1710" s="1"/>
      <c r="AZ1710" s="1"/>
      <c r="BA1710" s="1"/>
      <c r="BB1710" s="1"/>
      <c r="BC1710" s="1"/>
      <c r="BD1710" s="1"/>
      <c r="BE1710" s="1"/>
      <c r="BF1710" s="1"/>
      <c r="BG1710" s="1"/>
      <c r="BH1710" s="1"/>
      <c r="BI1710" s="1"/>
      <c r="BJ1710" s="1"/>
      <c r="BK1710" s="1"/>
      <c r="BL1710" s="1"/>
      <c r="BM1710" s="1"/>
      <c r="BN1710" s="1"/>
      <c r="BO1710" s="1"/>
      <c r="BP1710" s="1"/>
      <c r="BQ1710" s="1"/>
      <c r="BR1710" s="1"/>
      <c r="BS1710" s="1"/>
      <c r="BT1710" s="1"/>
      <c r="BU1710" s="1"/>
      <c r="BV1710" s="1"/>
      <c r="BW1710" s="1"/>
      <c r="BX1710" s="1"/>
      <c r="BY1710" s="1"/>
      <c r="BZ1710" s="1"/>
      <c r="CA1710" s="1"/>
      <c r="CB1710" s="1"/>
      <c r="CC1710" s="1"/>
      <c r="CD1710" s="1"/>
      <c r="CE1710" s="1"/>
      <c r="CF1710" s="1"/>
      <c r="CG1710" s="1"/>
      <c r="CH1710" s="1"/>
      <c r="CI1710" s="1"/>
      <c r="CJ1710" s="1"/>
      <c r="CK1710" s="1"/>
      <c r="CL1710" s="1"/>
      <c r="CM1710" s="1"/>
      <c r="CN1710" s="1"/>
      <c r="CO1710" s="1"/>
      <c r="CP1710" s="1"/>
    </row>
    <row r="1711" customFormat="false" ht="11.25" hidden="false" customHeight="false" outlineLevel="0" collapsed="false">
      <c r="A1711" s="1"/>
      <c r="B1711" s="1"/>
      <c r="C1711" s="1"/>
      <c r="D1711" s="1"/>
      <c r="E1711" s="1"/>
      <c r="F1711" s="1"/>
      <c r="G1711" s="1"/>
      <c r="H1711" s="1"/>
      <c r="I1711" s="1"/>
      <c r="J1711" s="1"/>
      <c r="K1711" s="1"/>
      <c r="L1711" s="1"/>
      <c r="M1711" s="1"/>
      <c r="N1711" s="1"/>
      <c r="O1711" s="1"/>
      <c r="P1711" s="1"/>
      <c r="Q1711" s="1"/>
      <c r="R1711" s="1"/>
      <c r="S1711" s="1"/>
      <c r="T1711" s="1"/>
      <c r="U1711" s="1"/>
      <c r="V1711" s="1"/>
      <c r="W1711" s="1"/>
      <c r="X1711" s="1"/>
      <c r="Y1711" s="1"/>
      <c r="Z1711" s="1"/>
      <c r="AA1711" s="1"/>
      <c r="AB1711" s="1"/>
      <c r="AC1711" s="1"/>
      <c r="AD1711" s="1"/>
      <c r="AE1711" s="1"/>
      <c r="AF1711" s="1"/>
      <c r="AG1711" s="1"/>
      <c r="AH1711" s="1"/>
      <c r="AI1711" s="1"/>
      <c r="AJ1711" s="1"/>
      <c r="AK1711" s="1"/>
      <c r="AL1711" s="1"/>
      <c r="AM1711" s="1"/>
      <c r="AN1711" s="1"/>
      <c r="AR1711" s="1"/>
      <c r="AS1711" s="1"/>
      <c r="AT1711" s="1"/>
      <c r="AU1711" s="1"/>
      <c r="AV1711" s="1"/>
      <c r="AW1711" s="1"/>
      <c r="AX1711" s="1"/>
      <c r="AY1711" s="1"/>
      <c r="AZ1711" s="1"/>
      <c r="BA1711" s="1"/>
      <c r="BB1711" s="1"/>
      <c r="BC1711" s="1"/>
      <c r="BD1711" s="1"/>
      <c r="BE1711" s="1"/>
      <c r="BF1711" s="1"/>
      <c r="BG1711" s="1"/>
      <c r="BH1711" s="1"/>
      <c r="BI1711" s="1"/>
      <c r="BJ1711" s="1"/>
      <c r="BK1711" s="1"/>
      <c r="BL1711" s="1"/>
      <c r="BM1711" s="1"/>
      <c r="BN1711" s="1"/>
      <c r="BO1711" s="1"/>
      <c r="BP1711" s="1"/>
      <c r="BQ1711" s="1"/>
      <c r="BR1711" s="1"/>
      <c r="BS1711" s="1"/>
      <c r="BT1711" s="1"/>
      <c r="BU1711" s="1"/>
      <c r="BV1711" s="1"/>
      <c r="BW1711" s="1"/>
      <c r="BX1711" s="1"/>
      <c r="BY1711" s="1"/>
      <c r="BZ1711" s="1"/>
      <c r="CA1711" s="1"/>
      <c r="CB1711" s="1"/>
      <c r="CC1711" s="1"/>
      <c r="CD1711" s="1"/>
      <c r="CE1711" s="1"/>
      <c r="CF1711" s="1"/>
      <c r="CG1711" s="1"/>
      <c r="CH1711" s="1"/>
      <c r="CI1711" s="1"/>
      <c r="CJ1711" s="1"/>
      <c r="CK1711" s="1"/>
      <c r="CL1711" s="1"/>
      <c r="CM1711" s="1"/>
      <c r="CN1711" s="1"/>
      <c r="CO1711" s="1"/>
      <c r="CP1711" s="1"/>
    </row>
    <row r="1712" customFormat="false" ht="11.25" hidden="false" customHeight="false" outlineLevel="0" collapsed="false">
      <c r="A1712" s="1"/>
      <c r="B1712" s="1"/>
      <c r="C1712" s="1"/>
      <c r="D1712" s="1"/>
      <c r="E1712" s="1"/>
      <c r="F1712" s="1"/>
      <c r="G1712" s="1"/>
      <c r="H1712" s="1"/>
      <c r="I1712" s="1"/>
      <c r="J1712" s="1"/>
      <c r="K1712" s="1"/>
      <c r="L1712" s="1"/>
      <c r="M1712" s="1"/>
      <c r="N1712" s="1"/>
      <c r="O1712" s="1"/>
      <c r="P1712" s="1"/>
      <c r="Q1712" s="1"/>
      <c r="R1712" s="1"/>
      <c r="S1712" s="1"/>
      <c r="T1712" s="1"/>
      <c r="U1712" s="1"/>
      <c r="V1712" s="1"/>
      <c r="W1712" s="1"/>
      <c r="X1712" s="1"/>
      <c r="Y1712" s="1"/>
      <c r="Z1712" s="1"/>
      <c r="AA1712" s="1"/>
      <c r="AB1712" s="1"/>
      <c r="AC1712" s="1"/>
      <c r="AD1712" s="1"/>
      <c r="AE1712" s="1"/>
      <c r="AF1712" s="1"/>
      <c r="AG1712" s="1"/>
      <c r="AH1712" s="1"/>
      <c r="AI1712" s="1"/>
      <c r="AJ1712" s="1"/>
      <c r="AK1712" s="1"/>
      <c r="AL1712" s="1"/>
      <c r="AM1712" s="1"/>
      <c r="AN1712" s="1"/>
      <c r="AR1712" s="1"/>
      <c r="AS1712" s="1"/>
      <c r="AT1712" s="1"/>
      <c r="AU1712" s="1"/>
      <c r="AV1712" s="1"/>
      <c r="AW1712" s="1"/>
      <c r="AX1712" s="1"/>
      <c r="AY1712" s="1"/>
      <c r="AZ1712" s="1"/>
      <c r="BA1712" s="1"/>
      <c r="BB1712" s="1"/>
      <c r="BC1712" s="1"/>
      <c r="BD1712" s="1"/>
      <c r="BE1712" s="1"/>
      <c r="BF1712" s="1"/>
      <c r="BG1712" s="1"/>
      <c r="BH1712" s="1"/>
      <c r="BI1712" s="1"/>
      <c r="BJ1712" s="1"/>
      <c r="BK1712" s="1"/>
      <c r="BL1712" s="1"/>
      <c r="BM1712" s="1"/>
      <c r="BN1712" s="1"/>
      <c r="BO1712" s="1"/>
      <c r="BP1712" s="1"/>
      <c r="BQ1712" s="1"/>
      <c r="BR1712" s="1"/>
      <c r="BS1712" s="1"/>
      <c r="BT1712" s="1"/>
      <c r="BU1712" s="1"/>
      <c r="BV1712" s="1"/>
      <c r="BW1712" s="1"/>
      <c r="BX1712" s="1"/>
      <c r="BY1712" s="1"/>
      <c r="BZ1712" s="1"/>
      <c r="CA1712" s="1"/>
      <c r="CB1712" s="1"/>
      <c r="CC1712" s="1"/>
      <c r="CD1712" s="1"/>
      <c r="CE1712" s="1"/>
      <c r="CF1712" s="1"/>
      <c r="CG1712" s="1"/>
      <c r="CH1712" s="1"/>
      <c r="CI1712" s="1"/>
      <c r="CJ1712" s="1"/>
      <c r="CK1712" s="1"/>
      <c r="CL1712" s="1"/>
      <c r="CM1712" s="1"/>
      <c r="CN1712" s="1"/>
      <c r="CO1712" s="1"/>
      <c r="CP1712" s="1"/>
    </row>
    <row r="1713" customFormat="false" ht="11.25" hidden="false" customHeight="false" outlineLevel="0" collapsed="false">
      <c r="A1713" s="1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R1713" s="1"/>
      <c r="AS1713" s="1"/>
      <c r="AT1713" s="1"/>
      <c r="AU1713" s="1"/>
      <c r="AV1713" s="1"/>
      <c r="AW1713" s="1"/>
      <c r="AX1713" s="1"/>
      <c r="AY1713" s="1"/>
      <c r="AZ1713" s="1"/>
      <c r="BA1713" s="1"/>
      <c r="BB1713" s="1"/>
      <c r="BC1713" s="1"/>
      <c r="BD1713" s="1"/>
      <c r="BE1713" s="1"/>
      <c r="BF1713" s="1"/>
      <c r="BG1713" s="1"/>
      <c r="BH1713" s="1"/>
      <c r="BI1713" s="1"/>
      <c r="BJ1713" s="1"/>
      <c r="BK1713" s="1"/>
      <c r="BL1713" s="1"/>
      <c r="BM1713" s="1"/>
      <c r="BN1713" s="1"/>
      <c r="BO1713" s="1"/>
      <c r="BP1713" s="1"/>
      <c r="BQ1713" s="1"/>
      <c r="BR1713" s="1"/>
      <c r="BS1713" s="1"/>
      <c r="BT1713" s="1"/>
      <c r="BU1713" s="1"/>
      <c r="BV1713" s="1"/>
      <c r="BW1713" s="1"/>
      <c r="BX1713" s="1"/>
      <c r="BY1713" s="1"/>
      <c r="BZ1713" s="1"/>
      <c r="CA1713" s="1"/>
      <c r="CB1713" s="1"/>
      <c r="CC1713" s="1"/>
      <c r="CD1713" s="1"/>
      <c r="CE1713" s="1"/>
      <c r="CF1713" s="1"/>
      <c r="CG1713" s="1"/>
      <c r="CH1713" s="1"/>
      <c r="CI1713" s="1"/>
      <c r="CJ1713" s="1"/>
      <c r="CK1713" s="1"/>
      <c r="CL1713" s="1"/>
      <c r="CM1713" s="1"/>
      <c r="CN1713" s="1"/>
      <c r="CO1713" s="1"/>
      <c r="CP1713" s="1"/>
    </row>
    <row r="1714" customFormat="false" ht="11.25" hidden="false" customHeight="false" outlineLevel="0" collapsed="false">
      <c r="A1714" s="1"/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R1714" s="1"/>
      <c r="AS1714" s="1"/>
      <c r="AT1714" s="1"/>
      <c r="AU1714" s="1"/>
      <c r="AV1714" s="1"/>
      <c r="AW1714" s="1"/>
      <c r="AX1714" s="1"/>
      <c r="AY1714" s="1"/>
      <c r="AZ1714" s="1"/>
      <c r="BA1714" s="1"/>
      <c r="BB1714" s="1"/>
      <c r="BC1714" s="1"/>
      <c r="BD1714" s="1"/>
      <c r="BE1714" s="1"/>
      <c r="BF1714" s="1"/>
      <c r="BG1714" s="1"/>
      <c r="BH1714" s="1"/>
      <c r="BI1714" s="1"/>
      <c r="BJ1714" s="1"/>
      <c r="BK1714" s="1"/>
      <c r="BL1714" s="1"/>
      <c r="BM1714" s="1"/>
      <c r="BN1714" s="1"/>
      <c r="BO1714" s="1"/>
      <c r="BP1714" s="1"/>
      <c r="BQ1714" s="1"/>
      <c r="BR1714" s="1"/>
      <c r="BS1714" s="1"/>
      <c r="BT1714" s="1"/>
      <c r="BU1714" s="1"/>
      <c r="BV1714" s="1"/>
      <c r="BW1714" s="1"/>
      <c r="BX1714" s="1"/>
      <c r="BY1714" s="1"/>
      <c r="BZ1714" s="1"/>
      <c r="CA1714" s="1"/>
      <c r="CB1714" s="1"/>
      <c r="CC1714" s="1"/>
      <c r="CD1714" s="1"/>
      <c r="CE1714" s="1"/>
      <c r="CF1714" s="1"/>
      <c r="CG1714" s="1"/>
      <c r="CH1714" s="1"/>
      <c r="CI1714" s="1"/>
      <c r="CJ1714" s="1"/>
      <c r="CK1714" s="1"/>
      <c r="CL1714" s="1"/>
      <c r="CM1714" s="1"/>
      <c r="CN1714" s="1"/>
      <c r="CO1714" s="1"/>
      <c r="CP1714" s="1"/>
    </row>
    <row r="1715" customFormat="false" ht="11.25" hidden="false" customHeight="false" outlineLevel="0" collapsed="false">
      <c r="A1715" s="1"/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R1715" s="1"/>
      <c r="AS1715" s="1"/>
      <c r="AT1715" s="1"/>
      <c r="AU1715" s="1"/>
      <c r="AV1715" s="1"/>
      <c r="AW1715" s="1"/>
      <c r="AX1715" s="1"/>
      <c r="AY1715" s="1"/>
      <c r="AZ1715" s="1"/>
      <c r="BA1715" s="1"/>
      <c r="BB1715" s="1"/>
      <c r="BC1715" s="1"/>
      <c r="BD1715" s="1"/>
      <c r="BE1715" s="1"/>
      <c r="BF1715" s="1"/>
      <c r="BG1715" s="1"/>
      <c r="BH1715" s="1"/>
      <c r="BI1715" s="1"/>
      <c r="BJ1715" s="1"/>
      <c r="BK1715" s="1"/>
      <c r="BL1715" s="1"/>
      <c r="BM1715" s="1"/>
      <c r="BN1715" s="1"/>
      <c r="BO1715" s="1"/>
      <c r="BP1715" s="1"/>
      <c r="BQ1715" s="1"/>
      <c r="BR1715" s="1"/>
      <c r="BS1715" s="1"/>
      <c r="BT1715" s="1"/>
      <c r="BU1715" s="1"/>
      <c r="BV1715" s="1"/>
      <c r="BW1715" s="1"/>
      <c r="BX1715" s="1"/>
      <c r="BY1715" s="1"/>
      <c r="BZ1715" s="1"/>
      <c r="CA1715" s="1"/>
      <c r="CB1715" s="1"/>
      <c r="CC1715" s="1"/>
      <c r="CD1715" s="1"/>
      <c r="CE1715" s="1"/>
      <c r="CF1715" s="1"/>
      <c r="CG1715" s="1"/>
      <c r="CH1715" s="1"/>
      <c r="CI1715" s="1"/>
      <c r="CJ1715" s="1"/>
      <c r="CK1715" s="1"/>
      <c r="CL1715" s="1"/>
      <c r="CM1715" s="1"/>
      <c r="CN1715" s="1"/>
      <c r="CO1715" s="1"/>
      <c r="CP1715" s="1"/>
    </row>
    <row r="1716" customFormat="false" ht="11.25" hidden="false" customHeight="false" outlineLevel="0" collapsed="false">
      <c r="A1716" s="1"/>
      <c r="B1716" s="1"/>
      <c r="C1716" s="1"/>
      <c r="D1716" s="1"/>
      <c r="E1716" s="1"/>
      <c r="F1716" s="1"/>
      <c r="G1716" s="1"/>
      <c r="H1716" s="1"/>
      <c r="I1716" s="1"/>
      <c r="J1716" s="1"/>
      <c r="K1716" s="1"/>
      <c r="L1716" s="1"/>
      <c r="M1716" s="1"/>
      <c r="N1716" s="1"/>
      <c r="O1716" s="1"/>
      <c r="P1716" s="1"/>
      <c r="Q1716" s="1"/>
      <c r="R1716" s="1"/>
      <c r="S1716" s="1"/>
      <c r="T1716" s="1"/>
      <c r="U1716" s="1"/>
      <c r="V1716" s="1"/>
      <c r="W1716" s="1"/>
      <c r="X1716" s="1"/>
      <c r="Y1716" s="1"/>
      <c r="Z1716" s="1"/>
      <c r="AA1716" s="1"/>
      <c r="AB1716" s="1"/>
      <c r="AC1716" s="1"/>
      <c r="AD1716" s="1"/>
      <c r="AE1716" s="1"/>
      <c r="AF1716" s="1"/>
      <c r="AG1716" s="1"/>
      <c r="AH1716" s="1"/>
      <c r="AI1716" s="1"/>
      <c r="AJ1716" s="1"/>
      <c r="AK1716" s="1"/>
      <c r="AL1716" s="1"/>
      <c r="AM1716" s="1"/>
      <c r="AN1716" s="1"/>
      <c r="AR1716" s="1"/>
      <c r="AS1716" s="1"/>
      <c r="AT1716" s="1"/>
      <c r="AU1716" s="1"/>
      <c r="AV1716" s="1"/>
      <c r="AW1716" s="1"/>
      <c r="AX1716" s="1"/>
      <c r="AY1716" s="1"/>
      <c r="AZ1716" s="1"/>
      <c r="BA1716" s="1"/>
      <c r="BB1716" s="1"/>
      <c r="BC1716" s="1"/>
      <c r="BD1716" s="1"/>
      <c r="BE1716" s="1"/>
      <c r="BF1716" s="1"/>
      <c r="BG1716" s="1"/>
      <c r="BH1716" s="1"/>
      <c r="BI1716" s="1"/>
      <c r="BJ1716" s="1"/>
      <c r="BK1716" s="1"/>
      <c r="BL1716" s="1"/>
      <c r="BM1716" s="1"/>
      <c r="BN1716" s="1"/>
      <c r="BO1716" s="1"/>
      <c r="BP1716" s="1"/>
      <c r="BQ1716" s="1"/>
      <c r="BR1716" s="1"/>
      <c r="BS1716" s="1"/>
      <c r="BT1716" s="1"/>
      <c r="BU1716" s="1"/>
      <c r="BV1716" s="1"/>
      <c r="BW1716" s="1"/>
      <c r="BX1716" s="1"/>
      <c r="BY1716" s="1"/>
      <c r="BZ1716" s="1"/>
      <c r="CA1716" s="1"/>
      <c r="CB1716" s="1"/>
      <c r="CC1716" s="1"/>
      <c r="CD1716" s="1"/>
      <c r="CE1716" s="1"/>
      <c r="CF1716" s="1"/>
      <c r="CG1716" s="1"/>
      <c r="CH1716" s="1"/>
      <c r="CI1716" s="1"/>
      <c r="CJ1716" s="1"/>
      <c r="CK1716" s="1"/>
      <c r="CL1716" s="1"/>
      <c r="CM1716" s="1"/>
      <c r="CN1716" s="1"/>
      <c r="CO1716" s="1"/>
      <c r="CP1716" s="1"/>
    </row>
    <row r="1717" customFormat="false" ht="11.25" hidden="false" customHeight="false" outlineLevel="0" collapsed="false">
      <c r="A1717" s="1"/>
      <c r="B1717" s="1"/>
      <c r="C1717" s="1"/>
      <c r="D1717" s="1"/>
      <c r="E1717" s="1"/>
      <c r="F1717" s="1"/>
      <c r="G1717" s="1"/>
      <c r="H1717" s="1"/>
      <c r="I1717" s="1"/>
      <c r="J1717" s="1"/>
      <c r="K1717" s="1"/>
      <c r="L1717" s="1"/>
      <c r="M1717" s="1"/>
      <c r="N1717" s="1"/>
      <c r="O1717" s="1"/>
      <c r="P1717" s="1"/>
      <c r="Q1717" s="1"/>
      <c r="R1717" s="1"/>
      <c r="S1717" s="1"/>
      <c r="T1717" s="1"/>
      <c r="U1717" s="1"/>
      <c r="V1717" s="1"/>
      <c r="W1717" s="1"/>
      <c r="X1717" s="1"/>
      <c r="Y1717" s="1"/>
      <c r="Z1717" s="1"/>
      <c r="AA1717" s="1"/>
      <c r="AB1717" s="1"/>
      <c r="AC1717" s="1"/>
      <c r="AD1717" s="1"/>
      <c r="AE1717" s="1"/>
      <c r="AF1717" s="1"/>
      <c r="AG1717" s="1"/>
      <c r="AH1717" s="1"/>
      <c r="AI1717" s="1"/>
      <c r="AJ1717" s="1"/>
      <c r="AK1717" s="1"/>
      <c r="AL1717" s="1"/>
      <c r="AM1717" s="1"/>
      <c r="AN1717" s="1"/>
      <c r="AR1717" s="1"/>
      <c r="AS1717" s="1"/>
      <c r="AT1717" s="1"/>
      <c r="AU1717" s="1"/>
      <c r="AV1717" s="1"/>
      <c r="AW1717" s="1"/>
      <c r="AX1717" s="1"/>
      <c r="AY1717" s="1"/>
      <c r="AZ1717" s="1"/>
      <c r="BA1717" s="1"/>
      <c r="BB1717" s="1"/>
      <c r="BC1717" s="1"/>
      <c r="BD1717" s="1"/>
      <c r="BE1717" s="1"/>
      <c r="BF1717" s="1"/>
      <c r="BG1717" s="1"/>
      <c r="BH1717" s="1"/>
      <c r="BI1717" s="1"/>
      <c r="BJ1717" s="1"/>
      <c r="BK1717" s="1"/>
      <c r="BL1717" s="1"/>
      <c r="BM1717" s="1"/>
      <c r="BN1717" s="1"/>
      <c r="BO1717" s="1"/>
      <c r="BP1717" s="1"/>
      <c r="BQ1717" s="1"/>
      <c r="BR1717" s="1"/>
      <c r="BS1717" s="1"/>
      <c r="BT1717" s="1"/>
      <c r="BU1717" s="1"/>
      <c r="BV1717" s="1"/>
      <c r="BW1717" s="1"/>
      <c r="BX1717" s="1"/>
      <c r="BY1717" s="1"/>
      <c r="BZ1717" s="1"/>
      <c r="CA1717" s="1"/>
      <c r="CB1717" s="1"/>
      <c r="CC1717" s="1"/>
      <c r="CD1717" s="1"/>
      <c r="CE1717" s="1"/>
      <c r="CF1717" s="1"/>
      <c r="CG1717" s="1"/>
      <c r="CH1717" s="1"/>
      <c r="CI1717" s="1"/>
      <c r="CJ1717" s="1"/>
      <c r="CK1717" s="1"/>
      <c r="CL1717" s="1"/>
      <c r="CM1717" s="1"/>
      <c r="CN1717" s="1"/>
      <c r="CO1717" s="1"/>
      <c r="CP1717" s="1"/>
    </row>
    <row r="1718" customFormat="false" ht="11.25" hidden="false" customHeight="false" outlineLevel="0" collapsed="false">
      <c r="A1718" s="1"/>
      <c r="B1718" s="1"/>
      <c r="C1718" s="1"/>
      <c r="D1718" s="1"/>
      <c r="E1718" s="1"/>
      <c r="F1718" s="1"/>
      <c r="G1718" s="1"/>
      <c r="H1718" s="1"/>
      <c r="I1718" s="1"/>
      <c r="J1718" s="1"/>
      <c r="K1718" s="1"/>
      <c r="L1718" s="1"/>
      <c r="M1718" s="1"/>
      <c r="N1718" s="1"/>
      <c r="O1718" s="1"/>
      <c r="P1718" s="1"/>
      <c r="Q1718" s="1"/>
      <c r="R1718" s="1"/>
      <c r="S1718" s="1"/>
      <c r="T1718" s="1"/>
      <c r="U1718" s="1"/>
      <c r="V1718" s="1"/>
      <c r="W1718" s="1"/>
      <c r="X1718" s="1"/>
      <c r="Y1718" s="1"/>
      <c r="Z1718" s="1"/>
      <c r="AA1718" s="1"/>
      <c r="AB1718" s="1"/>
      <c r="AC1718" s="1"/>
      <c r="AD1718" s="1"/>
      <c r="AE1718" s="1"/>
      <c r="AF1718" s="1"/>
      <c r="AG1718" s="1"/>
      <c r="AH1718" s="1"/>
      <c r="AI1718" s="1"/>
      <c r="AJ1718" s="1"/>
      <c r="AK1718" s="1"/>
      <c r="AL1718" s="1"/>
      <c r="AM1718" s="1"/>
      <c r="AN1718" s="1"/>
      <c r="AR1718" s="1"/>
      <c r="AS1718" s="1"/>
      <c r="AT1718" s="1"/>
      <c r="AU1718" s="1"/>
      <c r="AV1718" s="1"/>
      <c r="AW1718" s="1"/>
      <c r="AX1718" s="1"/>
      <c r="AY1718" s="1"/>
      <c r="AZ1718" s="1"/>
      <c r="BA1718" s="1"/>
      <c r="BB1718" s="1"/>
      <c r="BC1718" s="1"/>
      <c r="BD1718" s="1"/>
      <c r="BE1718" s="1"/>
      <c r="BF1718" s="1"/>
      <c r="BG1718" s="1"/>
      <c r="BH1718" s="1"/>
      <c r="BI1718" s="1"/>
      <c r="BJ1718" s="1"/>
      <c r="BK1718" s="1"/>
      <c r="BL1718" s="1"/>
      <c r="BM1718" s="1"/>
      <c r="BN1718" s="1"/>
      <c r="BO1718" s="1"/>
      <c r="BP1718" s="1"/>
      <c r="BQ1718" s="1"/>
      <c r="BR1718" s="1"/>
      <c r="BS1718" s="1"/>
      <c r="BT1718" s="1"/>
      <c r="BU1718" s="1"/>
      <c r="BV1718" s="1"/>
      <c r="BW1718" s="1"/>
      <c r="BX1718" s="1"/>
      <c r="BY1718" s="1"/>
      <c r="BZ1718" s="1"/>
      <c r="CA1718" s="1"/>
      <c r="CB1718" s="1"/>
      <c r="CC1718" s="1"/>
      <c r="CD1718" s="1"/>
      <c r="CE1718" s="1"/>
      <c r="CF1718" s="1"/>
      <c r="CG1718" s="1"/>
      <c r="CH1718" s="1"/>
      <c r="CI1718" s="1"/>
      <c r="CJ1718" s="1"/>
      <c r="CK1718" s="1"/>
      <c r="CL1718" s="1"/>
      <c r="CM1718" s="1"/>
      <c r="CN1718" s="1"/>
      <c r="CO1718" s="1"/>
      <c r="CP1718" s="1"/>
    </row>
    <row r="1719" customFormat="false" ht="11.25" hidden="false" customHeight="false" outlineLevel="0" collapsed="false">
      <c r="A1719" s="1"/>
      <c r="B1719" s="1"/>
      <c r="C1719" s="1"/>
      <c r="D1719" s="1"/>
      <c r="E1719" s="1"/>
      <c r="F1719" s="1"/>
      <c r="G1719" s="1"/>
      <c r="H1719" s="1"/>
      <c r="I1719" s="1"/>
      <c r="J1719" s="1"/>
      <c r="K1719" s="1"/>
      <c r="L1719" s="1"/>
      <c r="M1719" s="1"/>
      <c r="N1719" s="1"/>
      <c r="O1719" s="1"/>
      <c r="P1719" s="1"/>
      <c r="Q1719" s="1"/>
      <c r="R1719" s="1"/>
      <c r="S1719" s="1"/>
      <c r="T1719" s="1"/>
      <c r="U1719" s="1"/>
      <c r="V1719" s="1"/>
      <c r="W1719" s="1"/>
      <c r="X1719" s="1"/>
      <c r="Y1719" s="1"/>
      <c r="Z1719" s="1"/>
      <c r="AA1719" s="1"/>
      <c r="AB1719" s="1"/>
      <c r="AC1719" s="1"/>
      <c r="AD1719" s="1"/>
      <c r="AE1719" s="1"/>
      <c r="AF1719" s="1"/>
      <c r="AG1719" s="1"/>
      <c r="AH1719" s="1"/>
      <c r="AI1719" s="1"/>
      <c r="AJ1719" s="1"/>
      <c r="AK1719" s="1"/>
      <c r="AL1719" s="1"/>
      <c r="AM1719" s="1"/>
      <c r="AN1719" s="1"/>
      <c r="AR1719" s="1"/>
      <c r="AS1719" s="1"/>
      <c r="AT1719" s="1"/>
      <c r="AU1719" s="1"/>
      <c r="AV1719" s="1"/>
      <c r="AW1719" s="1"/>
      <c r="AX1719" s="1"/>
      <c r="AY1719" s="1"/>
      <c r="AZ1719" s="1"/>
      <c r="BA1719" s="1"/>
      <c r="BB1719" s="1"/>
      <c r="BC1719" s="1"/>
      <c r="BD1719" s="1"/>
      <c r="BE1719" s="1"/>
      <c r="BF1719" s="1"/>
      <c r="BG1719" s="1"/>
      <c r="BH1719" s="1"/>
      <c r="BI1719" s="1"/>
      <c r="BJ1719" s="1"/>
      <c r="BK1719" s="1"/>
      <c r="BL1719" s="1"/>
      <c r="BM1719" s="1"/>
      <c r="BN1719" s="1"/>
      <c r="BO1719" s="1"/>
      <c r="BP1719" s="1"/>
      <c r="BQ1719" s="1"/>
      <c r="BR1719" s="1"/>
      <c r="BS1719" s="1"/>
      <c r="BT1719" s="1"/>
      <c r="BU1719" s="1"/>
      <c r="BV1719" s="1"/>
      <c r="BW1719" s="1"/>
      <c r="BX1719" s="1"/>
      <c r="BY1719" s="1"/>
      <c r="BZ1719" s="1"/>
      <c r="CA1719" s="1"/>
      <c r="CB1719" s="1"/>
      <c r="CC1719" s="1"/>
      <c r="CD1719" s="1"/>
      <c r="CE1719" s="1"/>
      <c r="CF1719" s="1"/>
      <c r="CG1719" s="1"/>
      <c r="CH1719" s="1"/>
      <c r="CI1719" s="1"/>
      <c r="CJ1719" s="1"/>
      <c r="CK1719" s="1"/>
      <c r="CL1719" s="1"/>
      <c r="CM1719" s="1"/>
      <c r="CN1719" s="1"/>
      <c r="CO1719" s="1"/>
      <c r="CP1719" s="1"/>
    </row>
    <row r="1720" customFormat="false" ht="11.25" hidden="false" customHeight="false" outlineLevel="0" collapsed="false">
      <c r="A1720" s="1"/>
      <c r="B1720" s="1"/>
      <c r="C1720" s="1"/>
      <c r="D1720" s="1"/>
      <c r="E1720" s="1"/>
      <c r="F1720" s="1"/>
      <c r="G1720" s="1"/>
      <c r="H1720" s="1"/>
      <c r="I1720" s="1"/>
      <c r="J1720" s="1"/>
      <c r="K1720" s="1"/>
      <c r="L1720" s="1"/>
      <c r="M1720" s="1"/>
      <c r="N1720" s="1"/>
      <c r="O1720" s="1"/>
      <c r="P1720" s="1"/>
      <c r="Q1720" s="1"/>
      <c r="R1720" s="1"/>
      <c r="S1720" s="1"/>
      <c r="T1720" s="1"/>
      <c r="U1720" s="1"/>
      <c r="V1720" s="1"/>
      <c r="W1720" s="1"/>
      <c r="X1720" s="1"/>
      <c r="Y1720" s="1"/>
      <c r="Z1720" s="1"/>
      <c r="AA1720" s="1"/>
      <c r="AB1720" s="1"/>
      <c r="AC1720" s="1"/>
      <c r="AD1720" s="1"/>
      <c r="AE1720" s="1"/>
      <c r="AF1720" s="1"/>
      <c r="AG1720" s="1"/>
      <c r="AH1720" s="1"/>
      <c r="AI1720" s="1"/>
      <c r="AJ1720" s="1"/>
      <c r="AK1720" s="1"/>
      <c r="AL1720" s="1"/>
      <c r="AM1720" s="1"/>
      <c r="AN1720" s="1"/>
      <c r="AR1720" s="1"/>
      <c r="AS1720" s="1"/>
      <c r="AT1720" s="1"/>
      <c r="AU1720" s="1"/>
      <c r="AV1720" s="1"/>
      <c r="AW1720" s="1"/>
      <c r="AX1720" s="1"/>
      <c r="AY1720" s="1"/>
      <c r="AZ1720" s="1"/>
      <c r="BA1720" s="1"/>
      <c r="BB1720" s="1"/>
      <c r="BC1720" s="1"/>
      <c r="BD1720" s="1"/>
      <c r="BE1720" s="1"/>
      <c r="BF1720" s="1"/>
      <c r="BG1720" s="1"/>
      <c r="BH1720" s="1"/>
      <c r="BI1720" s="1"/>
      <c r="BJ1720" s="1"/>
      <c r="BK1720" s="1"/>
      <c r="BL1720" s="1"/>
      <c r="BM1720" s="1"/>
      <c r="BN1720" s="1"/>
      <c r="BO1720" s="1"/>
      <c r="BP1720" s="1"/>
      <c r="BQ1720" s="1"/>
      <c r="BR1720" s="1"/>
      <c r="BS1720" s="1"/>
      <c r="BT1720" s="1"/>
      <c r="BU1720" s="1"/>
      <c r="BV1720" s="1"/>
      <c r="BW1720" s="1"/>
      <c r="BX1720" s="1"/>
      <c r="BY1720" s="1"/>
      <c r="BZ1720" s="1"/>
      <c r="CA1720" s="1"/>
      <c r="CB1720" s="1"/>
      <c r="CC1720" s="1"/>
      <c r="CD1720" s="1"/>
      <c r="CE1720" s="1"/>
      <c r="CF1720" s="1"/>
      <c r="CG1720" s="1"/>
      <c r="CH1720" s="1"/>
      <c r="CI1720" s="1"/>
      <c r="CJ1720" s="1"/>
      <c r="CK1720" s="1"/>
      <c r="CL1720" s="1"/>
      <c r="CM1720" s="1"/>
      <c r="CN1720" s="1"/>
      <c r="CO1720" s="1"/>
      <c r="CP1720" s="1"/>
    </row>
    <row r="1721" customFormat="false" ht="11.25" hidden="false" customHeight="false" outlineLevel="0" collapsed="false">
      <c r="A1721" s="1"/>
      <c r="B1721" s="1"/>
      <c r="C1721" s="1"/>
      <c r="D1721" s="1"/>
      <c r="E1721" s="1"/>
      <c r="F1721" s="1"/>
      <c r="G1721" s="1"/>
      <c r="H1721" s="1"/>
      <c r="I1721" s="1"/>
      <c r="J1721" s="1"/>
      <c r="K1721" s="1"/>
      <c r="L1721" s="1"/>
      <c r="M1721" s="1"/>
      <c r="N1721" s="1"/>
      <c r="O1721" s="1"/>
      <c r="P1721" s="1"/>
      <c r="Q1721" s="1"/>
      <c r="R1721" s="1"/>
      <c r="S1721" s="1"/>
      <c r="T1721" s="1"/>
      <c r="U1721" s="1"/>
      <c r="V1721" s="1"/>
      <c r="W1721" s="1"/>
      <c r="X1721" s="1"/>
      <c r="Y1721" s="1"/>
      <c r="Z1721" s="1"/>
      <c r="AA1721" s="1"/>
      <c r="AB1721" s="1"/>
      <c r="AC1721" s="1"/>
      <c r="AD1721" s="1"/>
      <c r="AE1721" s="1"/>
      <c r="AF1721" s="1"/>
      <c r="AG1721" s="1"/>
      <c r="AH1721" s="1"/>
      <c r="AI1721" s="1"/>
      <c r="AJ1721" s="1"/>
      <c r="AK1721" s="1"/>
      <c r="AL1721" s="1"/>
      <c r="AM1721" s="1"/>
      <c r="AN1721" s="1"/>
      <c r="AR1721" s="1"/>
      <c r="AS1721" s="1"/>
      <c r="AT1721" s="1"/>
      <c r="AU1721" s="1"/>
      <c r="AV1721" s="1"/>
      <c r="AW1721" s="1"/>
      <c r="AX1721" s="1"/>
      <c r="AY1721" s="1"/>
      <c r="AZ1721" s="1"/>
      <c r="BA1721" s="1"/>
      <c r="BB1721" s="1"/>
      <c r="BC1721" s="1"/>
      <c r="BD1721" s="1"/>
      <c r="BE1721" s="1"/>
      <c r="BF1721" s="1"/>
      <c r="BG1721" s="1"/>
      <c r="BH1721" s="1"/>
      <c r="BI1721" s="1"/>
      <c r="BJ1721" s="1"/>
      <c r="BK1721" s="1"/>
      <c r="BL1721" s="1"/>
      <c r="BM1721" s="1"/>
      <c r="BN1721" s="1"/>
      <c r="BO1721" s="1"/>
      <c r="BP1721" s="1"/>
      <c r="BQ1721" s="1"/>
      <c r="BR1721" s="1"/>
      <c r="BS1721" s="1"/>
      <c r="BT1721" s="1"/>
      <c r="BU1721" s="1"/>
      <c r="BV1721" s="1"/>
      <c r="BW1721" s="1"/>
      <c r="BX1721" s="1"/>
      <c r="BY1721" s="1"/>
      <c r="BZ1721" s="1"/>
      <c r="CA1721" s="1"/>
      <c r="CB1721" s="1"/>
      <c r="CC1721" s="1"/>
      <c r="CD1721" s="1"/>
      <c r="CE1721" s="1"/>
      <c r="CF1721" s="1"/>
      <c r="CG1721" s="1"/>
      <c r="CH1721" s="1"/>
      <c r="CI1721" s="1"/>
      <c r="CJ1721" s="1"/>
      <c r="CK1721" s="1"/>
      <c r="CL1721" s="1"/>
      <c r="CM1721" s="1"/>
      <c r="CN1721" s="1"/>
      <c r="CO1721" s="1"/>
      <c r="CP1721" s="1"/>
    </row>
    <row r="1722" customFormat="false" ht="11.25" hidden="false" customHeight="false" outlineLevel="0" collapsed="false">
      <c r="A1722" s="1"/>
      <c r="B1722" s="1"/>
      <c r="C1722" s="1"/>
      <c r="D1722" s="1"/>
      <c r="E1722" s="1"/>
      <c r="F1722" s="1"/>
      <c r="G1722" s="1"/>
      <c r="H1722" s="1"/>
      <c r="I1722" s="1"/>
      <c r="J1722" s="1"/>
      <c r="K1722" s="1"/>
      <c r="L1722" s="1"/>
      <c r="M1722" s="1"/>
      <c r="N1722" s="1"/>
      <c r="O1722" s="1"/>
      <c r="P1722" s="1"/>
      <c r="Q1722" s="1"/>
      <c r="R1722" s="1"/>
      <c r="S1722" s="1"/>
      <c r="T1722" s="1"/>
      <c r="U1722" s="1"/>
      <c r="V1722" s="1"/>
      <c r="W1722" s="1"/>
      <c r="X1722" s="1"/>
      <c r="Y1722" s="1"/>
      <c r="Z1722" s="1"/>
      <c r="AA1722" s="1"/>
      <c r="AB1722" s="1"/>
      <c r="AC1722" s="1"/>
      <c r="AD1722" s="1"/>
      <c r="AE1722" s="1"/>
      <c r="AF1722" s="1"/>
      <c r="AG1722" s="1"/>
      <c r="AH1722" s="1"/>
      <c r="AI1722" s="1"/>
      <c r="AJ1722" s="1"/>
      <c r="AK1722" s="1"/>
      <c r="AL1722" s="1"/>
      <c r="AM1722" s="1"/>
      <c r="AN1722" s="1"/>
      <c r="AR1722" s="1"/>
      <c r="AS1722" s="1"/>
      <c r="AT1722" s="1"/>
      <c r="AU1722" s="1"/>
      <c r="AV1722" s="1"/>
      <c r="AW1722" s="1"/>
      <c r="AX1722" s="1"/>
      <c r="AY1722" s="1"/>
      <c r="AZ1722" s="1"/>
      <c r="BA1722" s="1"/>
      <c r="BB1722" s="1"/>
      <c r="BC1722" s="1"/>
      <c r="BD1722" s="1"/>
      <c r="BE1722" s="1"/>
      <c r="BF1722" s="1"/>
      <c r="BG1722" s="1"/>
      <c r="BH1722" s="1"/>
      <c r="BI1722" s="1"/>
      <c r="BJ1722" s="1"/>
      <c r="BK1722" s="1"/>
      <c r="BL1722" s="1"/>
      <c r="BM1722" s="1"/>
      <c r="BN1722" s="1"/>
      <c r="BO1722" s="1"/>
      <c r="BP1722" s="1"/>
      <c r="BQ1722" s="1"/>
      <c r="BR1722" s="1"/>
      <c r="BS1722" s="1"/>
      <c r="BT1722" s="1"/>
      <c r="BU1722" s="1"/>
      <c r="BV1722" s="1"/>
      <c r="BW1722" s="1"/>
      <c r="BX1722" s="1"/>
      <c r="BY1722" s="1"/>
      <c r="BZ1722" s="1"/>
      <c r="CA1722" s="1"/>
      <c r="CB1722" s="1"/>
      <c r="CC1722" s="1"/>
      <c r="CD1722" s="1"/>
      <c r="CE1722" s="1"/>
      <c r="CF1722" s="1"/>
      <c r="CG1722" s="1"/>
      <c r="CH1722" s="1"/>
      <c r="CI1722" s="1"/>
      <c r="CJ1722" s="1"/>
      <c r="CK1722" s="1"/>
      <c r="CL1722" s="1"/>
      <c r="CM1722" s="1"/>
      <c r="CN1722" s="1"/>
      <c r="CO1722" s="1"/>
      <c r="CP1722" s="1"/>
    </row>
    <row r="1723" customFormat="false" ht="11.25" hidden="false" customHeight="false" outlineLevel="0" collapsed="false">
      <c r="A1723" s="1"/>
      <c r="B1723" s="1"/>
      <c r="C1723" s="1"/>
      <c r="D1723" s="1"/>
      <c r="E1723" s="1"/>
      <c r="F1723" s="1"/>
      <c r="G1723" s="1"/>
      <c r="H1723" s="1"/>
      <c r="I1723" s="1"/>
      <c r="J1723" s="1"/>
      <c r="K1723" s="1"/>
      <c r="L1723" s="1"/>
      <c r="M1723" s="1"/>
      <c r="N1723" s="1"/>
      <c r="O1723" s="1"/>
      <c r="P1723" s="1"/>
      <c r="Q1723" s="1"/>
      <c r="R1723" s="1"/>
      <c r="S1723" s="1"/>
      <c r="T1723" s="1"/>
      <c r="U1723" s="1"/>
      <c r="V1723" s="1"/>
      <c r="W1723" s="1"/>
      <c r="X1723" s="1"/>
      <c r="Y1723" s="1"/>
      <c r="Z1723" s="1"/>
      <c r="AA1723" s="1"/>
      <c r="AB1723" s="1"/>
      <c r="AC1723" s="1"/>
      <c r="AD1723" s="1"/>
      <c r="AE1723" s="1"/>
      <c r="AF1723" s="1"/>
      <c r="AG1723" s="1"/>
      <c r="AH1723" s="1"/>
      <c r="AI1723" s="1"/>
      <c r="AJ1723" s="1"/>
      <c r="AK1723" s="1"/>
      <c r="AL1723" s="1"/>
      <c r="AM1723" s="1"/>
      <c r="AN1723" s="1"/>
      <c r="AR1723" s="1"/>
      <c r="AS1723" s="1"/>
      <c r="AT1723" s="1"/>
      <c r="AU1723" s="1"/>
      <c r="AV1723" s="1"/>
      <c r="AW1723" s="1"/>
      <c r="AX1723" s="1"/>
      <c r="AY1723" s="1"/>
      <c r="AZ1723" s="1"/>
      <c r="BA1723" s="1"/>
      <c r="BB1723" s="1"/>
      <c r="BC1723" s="1"/>
      <c r="BD1723" s="1"/>
      <c r="BE1723" s="1"/>
      <c r="BF1723" s="1"/>
      <c r="BG1723" s="1"/>
      <c r="BH1723" s="1"/>
      <c r="BI1723" s="1"/>
      <c r="BJ1723" s="1"/>
      <c r="BK1723" s="1"/>
      <c r="BL1723" s="1"/>
      <c r="BM1723" s="1"/>
      <c r="BN1723" s="1"/>
      <c r="BO1723" s="1"/>
      <c r="BP1723" s="1"/>
      <c r="BQ1723" s="1"/>
      <c r="BR1723" s="1"/>
      <c r="BS1723" s="1"/>
      <c r="BT1723" s="1"/>
      <c r="BU1723" s="1"/>
      <c r="BV1723" s="1"/>
      <c r="BW1723" s="1"/>
      <c r="BX1723" s="1"/>
      <c r="BY1723" s="1"/>
      <c r="BZ1723" s="1"/>
      <c r="CA1723" s="1"/>
      <c r="CB1723" s="1"/>
      <c r="CC1723" s="1"/>
      <c r="CD1723" s="1"/>
      <c r="CE1723" s="1"/>
      <c r="CF1723" s="1"/>
      <c r="CG1723" s="1"/>
      <c r="CH1723" s="1"/>
      <c r="CI1723" s="1"/>
      <c r="CJ1723" s="1"/>
      <c r="CK1723" s="1"/>
      <c r="CL1723" s="1"/>
      <c r="CM1723" s="1"/>
      <c r="CN1723" s="1"/>
      <c r="CO1723" s="1"/>
      <c r="CP1723" s="1"/>
    </row>
    <row r="1724" customFormat="false" ht="11.25" hidden="false" customHeight="false" outlineLevel="0" collapsed="false">
      <c r="A1724" s="1"/>
      <c r="B1724" s="1"/>
      <c r="C1724" s="1"/>
      <c r="D1724" s="1"/>
      <c r="E1724" s="1"/>
      <c r="F1724" s="1"/>
      <c r="G1724" s="1"/>
      <c r="H1724" s="1"/>
      <c r="I1724" s="1"/>
      <c r="J1724" s="1"/>
      <c r="K1724" s="1"/>
      <c r="L1724" s="1"/>
      <c r="M1724" s="1"/>
      <c r="N1724" s="1"/>
      <c r="O1724" s="1"/>
      <c r="P1724" s="1"/>
      <c r="Q1724" s="1"/>
      <c r="R1724" s="1"/>
      <c r="S1724" s="1"/>
      <c r="T1724" s="1"/>
      <c r="U1724" s="1"/>
      <c r="V1724" s="1"/>
      <c r="W1724" s="1"/>
      <c r="X1724" s="1"/>
      <c r="Y1724" s="1"/>
      <c r="Z1724" s="1"/>
      <c r="AA1724" s="1"/>
      <c r="AB1724" s="1"/>
      <c r="AC1724" s="1"/>
      <c r="AD1724" s="1"/>
      <c r="AE1724" s="1"/>
      <c r="AF1724" s="1"/>
      <c r="AG1724" s="1"/>
      <c r="AH1724" s="1"/>
      <c r="AI1724" s="1"/>
      <c r="AJ1724" s="1"/>
      <c r="AK1724" s="1"/>
      <c r="AL1724" s="1"/>
      <c r="AM1724" s="1"/>
      <c r="AN1724" s="1"/>
      <c r="AR1724" s="1"/>
      <c r="AS1724" s="1"/>
      <c r="AT1724" s="1"/>
      <c r="AU1724" s="1"/>
      <c r="AV1724" s="1"/>
      <c r="AW1724" s="1"/>
      <c r="AX1724" s="1"/>
      <c r="AY1724" s="1"/>
      <c r="AZ1724" s="1"/>
      <c r="BA1724" s="1"/>
      <c r="BB1724" s="1"/>
      <c r="BC1724" s="1"/>
      <c r="BD1724" s="1"/>
      <c r="BE1724" s="1"/>
      <c r="BF1724" s="1"/>
      <c r="BG1724" s="1"/>
      <c r="BH1724" s="1"/>
      <c r="BI1724" s="1"/>
      <c r="BJ1724" s="1"/>
      <c r="BK1724" s="1"/>
      <c r="BL1724" s="1"/>
      <c r="BM1724" s="1"/>
      <c r="BN1724" s="1"/>
      <c r="BO1724" s="1"/>
      <c r="BP1724" s="1"/>
      <c r="BQ1724" s="1"/>
      <c r="BR1724" s="1"/>
      <c r="BS1724" s="1"/>
      <c r="BT1724" s="1"/>
      <c r="BU1724" s="1"/>
      <c r="BV1724" s="1"/>
      <c r="BW1724" s="1"/>
      <c r="BX1724" s="1"/>
      <c r="BY1724" s="1"/>
      <c r="BZ1724" s="1"/>
      <c r="CA1724" s="1"/>
      <c r="CB1724" s="1"/>
      <c r="CC1724" s="1"/>
      <c r="CD1724" s="1"/>
      <c r="CE1724" s="1"/>
      <c r="CF1724" s="1"/>
      <c r="CG1724" s="1"/>
      <c r="CH1724" s="1"/>
      <c r="CI1724" s="1"/>
      <c r="CJ1724" s="1"/>
      <c r="CK1724" s="1"/>
      <c r="CL1724" s="1"/>
      <c r="CM1724" s="1"/>
      <c r="CN1724" s="1"/>
      <c r="CO1724" s="1"/>
      <c r="CP1724" s="1"/>
    </row>
    <row r="1725" customFormat="false" ht="11.25" hidden="false" customHeight="false" outlineLevel="0" collapsed="false">
      <c r="A1725" s="1"/>
      <c r="B1725" s="1"/>
      <c r="C1725" s="1"/>
      <c r="D1725" s="1"/>
      <c r="E1725" s="1"/>
      <c r="F1725" s="1"/>
      <c r="G1725" s="1"/>
      <c r="H1725" s="1"/>
      <c r="I1725" s="1"/>
      <c r="J1725" s="1"/>
      <c r="K1725" s="1"/>
      <c r="L1725" s="1"/>
      <c r="M1725" s="1"/>
      <c r="N1725" s="1"/>
      <c r="O1725" s="1"/>
      <c r="P1725" s="1"/>
      <c r="Q1725" s="1"/>
      <c r="R1725" s="1"/>
      <c r="S1725" s="1"/>
      <c r="T1725" s="1"/>
      <c r="U1725" s="1"/>
      <c r="V1725" s="1"/>
      <c r="W1725" s="1"/>
      <c r="X1725" s="1"/>
      <c r="Y1725" s="1"/>
      <c r="Z1725" s="1"/>
      <c r="AA1725" s="1"/>
      <c r="AB1725" s="1"/>
      <c r="AC1725" s="1"/>
      <c r="AD1725" s="1"/>
      <c r="AE1725" s="1"/>
      <c r="AF1725" s="1"/>
      <c r="AG1725" s="1"/>
      <c r="AH1725" s="1"/>
      <c r="AI1725" s="1"/>
      <c r="AJ1725" s="1"/>
      <c r="AK1725" s="1"/>
      <c r="AL1725" s="1"/>
      <c r="AM1725" s="1"/>
      <c r="AN1725" s="1"/>
      <c r="AR1725" s="1"/>
      <c r="AS1725" s="1"/>
      <c r="AT1725" s="1"/>
      <c r="AU1725" s="1"/>
      <c r="AV1725" s="1"/>
      <c r="AW1725" s="1"/>
      <c r="AX1725" s="1"/>
      <c r="AY1725" s="1"/>
      <c r="AZ1725" s="1"/>
      <c r="BA1725" s="1"/>
      <c r="BB1725" s="1"/>
      <c r="BC1725" s="1"/>
      <c r="BD1725" s="1"/>
      <c r="BE1725" s="1"/>
      <c r="BF1725" s="1"/>
      <c r="BG1725" s="1"/>
      <c r="BH1725" s="1"/>
      <c r="BI1725" s="1"/>
      <c r="BJ1725" s="1"/>
      <c r="BK1725" s="1"/>
      <c r="BL1725" s="1"/>
      <c r="BM1725" s="1"/>
      <c r="BN1725" s="1"/>
      <c r="BO1725" s="1"/>
      <c r="BP1725" s="1"/>
      <c r="BQ1725" s="1"/>
      <c r="BR1725" s="1"/>
      <c r="BS1725" s="1"/>
      <c r="BT1725" s="1"/>
      <c r="BU1725" s="1"/>
      <c r="BV1725" s="1"/>
      <c r="BW1725" s="1"/>
      <c r="BX1725" s="1"/>
      <c r="BY1725" s="1"/>
      <c r="BZ1725" s="1"/>
      <c r="CA1725" s="1"/>
      <c r="CB1725" s="1"/>
      <c r="CC1725" s="1"/>
      <c r="CD1725" s="1"/>
      <c r="CE1725" s="1"/>
      <c r="CF1725" s="1"/>
      <c r="CG1725" s="1"/>
      <c r="CH1725" s="1"/>
      <c r="CI1725" s="1"/>
      <c r="CJ1725" s="1"/>
      <c r="CK1725" s="1"/>
      <c r="CL1725" s="1"/>
      <c r="CM1725" s="1"/>
      <c r="CN1725" s="1"/>
      <c r="CO1725" s="1"/>
      <c r="CP1725" s="1"/>
    </row>
    <row r="1726" customFormat="false" ht="11.25" hidden="false" customHeight="false" outlineLevel="0" collapsed="false">
      <c r="A1726" s="1"/>
      <c r="B1726" s="1"/>
      <c r="C1726" s="1"/>
      <c r="D1726" s="1"/>
      <c r="E1726" s="1"/>
      <c r="F1726" s="1"/>
      <c r="G1726" s="1"/>
      <c r="H1726" s="1"/>
      <c r="I1726" s="1"/>
      <c r="J1726" s="1"/>
      <c r="K1726" s="1"/>
      <c r="L1726" s="1"/>
      <c r="M1726" s="1"/>
      <c r="N1726" s="1"/>
      <c r="O1726" s="1"/>
      <c r="P1726" s="1"/>
      <c r="Q1726" s="1"/>
      <c r="R1726" s="1"/>
      <c r="S1726" s="1"/>
      <c r="T1726" s="1"/>
      <c r="U1726" s="1"/>
      <c r="V1726" s="1"/>
      <c r="W1726" s="1"/>
      <c r="X1726" s="1"/>
      <c r="Y1726" s="1"/>
      <c r="Z1726" s="1"/>
      <c r="AA1726" s="1"/>
      <c r="AB1726" s="1"/>
      <c r="AC1726" s="1"/>
      <c r="AD1726" s="1"/>
      <c r="AE1726" s="1"/>
      <c r="AF1726" s="1"/>
      <c r="AG1726" s="1"/>
      <c r="AH1726" s="1"/>
      <c r="AI1726" s="1"/>
      <c r="AJ1726" s="1"/>
      <c r="AK1726" s="1"/>
      <c r="AL1726" s="1"/>
      <c r="AM1726" s="1"/>
      <c r="AN1726" s="1"/>
      <c r="AR1726" s="1"/>
      <c r="AS1726" s="1"/>
      <c r="AT1726" s="1"/>
      <c r="AU1726" s="1"/>
      <c r="AV1726" s="1"/>
      <c r="AW1726" s="1"/>
      <c r="AX1726" s="1"/>
      <c r="AY1726" s="1"/>
      <c r="AZ1726" s="1"/>
      <c r="BA1726" s="1"/>
      <c r="BB1726" s="1"/>
      <c r="BC1726" s="1"/>
      <c r="BD1726" s="1"/>
      <c r="BE1726" s="1"/>
      <c r="BF1726" s="1"/>
      <c r="BG1726" s="1"/>
      <c r="BH1726" s="1"/>
      <c r="BI1726" s="1"/>
      <c r="BJ1726" s="1"/>
      <c r="BK1726" s="1"/>
      <c r="BL1726" s="1"/>
      <c r="BM1726" s="1"/>
      <c r="BN1726" s="1"/>
      <c r="BO1726" s="1"/>
      <c r="BP1726" s="1"/>
      <c r="BQ1726" s="1"/>
      <c r="BR1726" s="1"/>
      <c r="BS1726" s="1"/>
      <c r="BT1726" s="1"/>
      <c r="BU1726" s="1"/>
      <c r="BV1726" s="1"/>
      <c r="BW1726" s="1"/>
      <c r="BX1726" s="1"/>
      <c r="BY1726" s="1"/>
      <c r="BZ1726" s="1"/>
      <c r="CA1726" s="1"/>
      <c r="CB1726" s="1"/>
      <c r="CC1726" s="1"/>
      <c r="CD1726" s="1"/>
      <c r="CE1726" s="1"/>
      <c r="CF1726" s="1"/>
      <c r="CG1726" s="1"/>
      <c r="CH1726" s="1"/>
      <c r="CI1726" s="1"/>
      <c r="CJ1726" s="1"/>
      <c r="CK1726" s="1"/>
      <c r="CL1726" s="1"/>
      <c r="CM1726" s="1"/>
      <c r="CN1726" s="1"/>
      <c r="CO1726" s="1"/>
      <c r="CP1726" s="1"/>
    </row>
    <row r="1727" customFormat="false" ht="11.25" hidden="false" customHeight="false" outlineLevel="0" collapsed="false">
      <c r="A1727" s="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R1727" s="1"/>
      <c r="AS1727" s="1"/>
      <c r="AT1727" s="1"/>
      <c r="AU1727" s="1"/>
      <c r="AV1727" s="1"/>
      <c r="AW1727" s="1"/>
      <c r="AX1727" s="1"/>
      <c r="AY1727" s="1"/>
      <c r="AZ1727" s="1"/>
      <c r="BA1727" s="1"/>
      <c r="BB1727" s="1"/>
      <c r="BC1727" s="1"/>
      <c r="BD1727" s="1"/>
      <c r="BE1727" s="1"/>
      <c r="BF1727" s="1"/>
      <c r="BG1727" s="1"/>
      <c r="BH1727" s="1"/>
      <c r="BI1727" s="1"/>
      <c r="BJ1727" s="1"/>
      <c r="BK1727" s="1"/>
      <c r="BL1727" s="1"/>
      <c r="BM1727" s="1"/>
      <c r="BN1727" s="1"/>
      <c r="BO1727" s="1"/>
      <c r="BP1727" s="1"/>
      <c r="BQ1727" s="1"/>
      <c r="BR1727" s="1"/>
      <c r="BS1727" s="1"/>
      <c r="BT1727" s="1"/>
      <c r="BU1727" s="1"/>
      <c r="BV1727" s="1"/>
      <c r="BW1727" s="1"/>
      <c r="BX1727" s="1"/>
      <c r="BY1727" s="1"/>
      <c r="BZ1727" s="1"/>
      <c r="CA1727" s="1"/>
      <c r="CB1727" s="1"/>
      <c r="CC1727" s="1"/>
      <c r="CD1727" s="1"/>
      <c r="CE1727" s="1"/>
      <c r="CF1727" s="1"/>
      <c r="CG1727" s="1"/>
      <c r="CH1727" s="1"/>
      <c r="CI1727" s="1"/>
      <c r="CJ1727" s="1"/>
      <c r="CK1727" s="1"/>
      <c r="CL1727" s="1"/>
      <c r="CM1727" s="1"/>
      <c r="CN1727" s="1"/>
      <c r="CO1727" s="1"/>
      <c r="CP1727" s="1"/>
    </row>
    <row r="1728" customFormat="false" ht="11.25" hidden="false" customHeight="false" outlineLevel="0" collapsed="false">
      <c r="A1728" s="1"/>
      <c r="B1728" s="1"/>
      <c r="C1728" s="1"/>
      <c r="D1728" s="1"/>
      <c r="E1728" s="1"/>
      <c r="F1728" s="1"/>
      <c r="G1728" s="1"/>
      <c r="H1728" s="1"/>
      <c r="I1728" s="1"/>
      <c r="J1728" s="1"/>
      <c r="K1728" s="1"/>
      <c r="L1728" s="1"/>
      <c r="M1728" s="1"/>
      <c r="N1728" s="1"/>
      <c r="O1728" s="1"/>
      <c r="P1728" s="1"/>
      <c r="Q1728" s="1"/>
      <c r="R1728" s="1"/>
      <c r="S1728" s="1"/>
      <c r="T1728" s="1"/>
      <c r="U1728" s="1"/>
      <c r="V1728" s="1"/>
      <c r="W1728" s="1"/>
      <c r="X1728" s="1"/>
      <c r="Y1728" s="1"/>
      <c r="Z1728" s="1"/>
      <c r="AA1728" s="1"/>
      <c r="AB1728" s="1"/>
      <c r="AC1728" s="1"/>
      <c r="AD1728" s="1"/>
      <c r="AE1728" s="1"/>
      <c r="AF1728" s="1"/>
      <c r="AG1728" s="1"/>
      <c r="AH1728" s="1"/>
      <c r="AI1728" s="1"/>
      <c r="AJ1728" s="1"/>
      <c r="AK1728" s="1"/>
      <c r="AL1728" s="1"/>
      <c r="AM1728" s="1"/>
      <c r="AN1728" s="1"/>
      <c r="AR1728" s="1"/>
      <c r="AS1728" s="1"/>
      <c r="AT1728" s="1"/>
      <c r="AU1728" s="1"/>
      <c r="AV1728" s="1"/>
      <c r="AW1728" s="1"/>
      <c r="AX1728" s="1"/>
      <c r="AY1728" s="1"/>
      <c r="AZ1728" s="1"/>
      <c r="BA1728" s="1"/>
      <c r="BB1728" s="1"/>
      <c r="BC1728" s="1"/>
      <c r="BD1728" s="1"/>
      <c r="BE1728" s="1"/>
      <c r="BF1728" s="1"/>
      <c r="BG1728" s="1"/>
      <c r="BH1728" s="1"/>
      <c r="BI1728" s="1"/>
      <c r="BJ1728" s="1"/>
      <c r="BK1728" s="1"/>
      <c r="BL1728" s="1"/>
      <c r="BM1728" s="1"/>
      <c r="BN1728" s="1"/>
      <c r="BO1728" s="1"/>
      <c r="BP1728" s="1"/>
      <c r="BQ1728" s="1"/>
      <c r="BR1728" s="1"/>
      <c r="BS1728" s="1"/>
      <c r="BT1728" s="1"/>
      <c r="BU1728" s="1"/>
      <c r="BV1728" s="1"/>
      <c r="BW1728" s="1"/>
      <c r="BX1728" s="1"/>
      <c r="BY1728" s="1"/>
      <c r="BZ1728" s="1"/>
      <c r="CA1728" s="1"/>
      <c r="CB1728" s="1"/>
      <c r="CC1728" s="1"/>
      <c r="CD1728" s="1"/>
      <c r="CE1728" s="1"/>
      <c r="CF1728" s="1"/>
      <c r="CG1728" s="1"/>
      <c r="CH1728" s="1"/>
      <c r="CI1728" s="1"/>
      <c r="CJ1728" s="1"/>
      <c r="CK1728" s="1"/>
      <c r="CL1728" s="1"/>
      <c r="CM1728" s="1"/>
      <c r="CN1728" s="1"/>
      <c r="CO1728" s="1"/>
      <c r="CP1728" s="1"/>
    </row>
    <row r="1729" customFormat="false" ht="11.25" hidden="false" customHeight="false" outlineLevel="0" collapsed="false">
      <c r="A1729" s="1"/>
      <c r="B1729" s="1"/>
      <c r="C1729" s="1"/>
      <c r="D1729" s="1"/>
      <c r="E1729" s="1"/>
      <c r="F1729" s="1"/>
      <c r="G1729" s="1"/>
      <c r="H1729" s="1"/>
      <c r="I1729" s="1"/>
      <c r="J1729" s="1"/>
      <c r="K1729" s="1"/>
      <c r="L1729" s="1"/>
      <c r="M1729" s="1"/>
      <c r="N1729" s="1"/>
      <c r="O1729" s="1"/>
      <c r="P1729" s="1"/>
      <c r="Q1729" s="1"/>
      <c r="R1729" s="1"/>
      <c r="S1729" s="1"/>
      <c r="T1729" s="1"/>
      <c r="U1729" s="1"/>
      <c r="V1729" s="1"/>
      <c r="W1729" s="1"/>
      <c r="X1729" s="1"/>
      <c r="Y1729" s="1"/>
      <c r="Z1729" s="1"/>
      <c r="AA1729" s="1"/>
      <c r="AB1729" s="1"/>
      <c r="AC1729" s="1"/>
      <c r="AD1729" s="1"/>
      <c r="AE1729" s="1"/>
      <c r="AF1729" s="1"/>
      <c r="AG1729" s="1"/>
      <c r="AH1729" s="1"/>
      <c r="AI1729" s="1"/>
      <c r="AJ1729" s="1"/>
      <c r="AK1729" s="1"/>
      <c r="AL1729" s="1"/>
      <c r="AM1729" s="1"/>
      <c r="AN1729" s="1"/>
      <c r="AR1729" s="1"/>
      <c r="AS1729" s="1"/>
      <c r="AT1729" s="1"/>
      <c r="AU1729" s="1"/>
      <c r="AV1729" s="1"/>
      <c r="AW1729" s="1"/>
      <c r="AX1729" s="1"/>
      <c r="AY1729" s="1"/>
      <c r="AZ1729" s="1"/>
      <c r="BA1729" s="1"/>
      <c r="BB1729" s="1"/>
      <c r="BC1729" s="1"/>
      <c r="BD1729" s="1"/>
      <c r="BE1729" s="1"/>
      <c r="BF1729" s="1"/>
      <c r="BG1729" s="1"/>
      <c r="BH1729" s="1"/>
      <c r="BI1729" s="1"/>
      <c r="BJ1729" s="1"/>
      <c r="BK1729" s="1"/>
      <c r="BL1729" s="1"/>
      <c r="BM1729" s="1"/>
      <c r="BN1729" s="1"/>
      <c r="BO1729" s="1"/>
      <c r="BP1729" s="1"/>
      <c r="BQ1729" s="1"/>
      <c r="BR1729" s="1"/>
      <c r="BS1729" s="1"/>
      <c r="BT1729" s="1"/>
      <c r="BU1729" s="1"/>
      <c r="BV1729" s="1"/>
      <c r="BW1729" s="1"/>
      <c r="BX1729" s="1"/>
      <c r="BY1729" s="1"/>
      <c r="BZ1729" s="1"/>
      <c r="CA1729" s="1"/>
      <c r="CB1729" s="1"/>
      <c r="CC1729" s="1"/>
      <c r="CD1729" s="1"/>
      <c r="CE1729" s="1"/>
      <c r="CF1729" s="1"/>
      <c r="CG1729" s="1"/>
      <c r="CH1729" s="1"/>
      <c r="CI1729" s="1"/>
      <c r="CJ1729" s="1"/>
      <c r="CK1729" s="1"/>
      <c r="CL1729" s="1"/>
      <c r="CM1729" s="1"/>
      <c r="CN1729" s="1"/>
      <c r="CO1729" s="1"/>
      <c r="CP1729" s="1"/>
    </row>
    <row r="1730" customFormat="false" ht="11.25" hidden="false" customHeight="false" outlineLevel="0" collapsed="false">
      <c r="A1730" s="1"/>
      <c r="B1730" s="1"/>
      <c r="C1730" s="1"/>
      <c r="D1730" s="1"/>
      <c r="E1730" s="1"/>
      <c r="F1730" s="1"/>
      <c r="G1730" s="1"/>
      <c r="H1730" s="1"/>
      <c r="I1730" s="1"/>
      <c r="J1730" s="1"/>
      <c r="K1730" s="1"/>
      <c r="L1730" s="1"/>
      <c r="M1730" s="1"/>
      <c r="N1730" s="1"/>
      <c r="O1730" s="1"/>
      <c r="P1730" s="1"/>
      <c r="Q1730" s="1"/>
      <c r="R1730" s="1"/>
      <c r="S1730" s="1"/>
      <c r="T1730" s="1"/>
      <c r="U1730" s="1"/>
      <c r="V1730" s="1"/>
      <c r="W1730" s="1"/>
      <c r="X1730" s="1"/>
      <c r="Y1730" s="1"/>
      <c r="Z1730" s="1"/>
      <c r="AA1730" s="1"/>
      <c r="AB1730" s="1"/>
      <c r="AC1730" s="1"/>
      <c r="AD1730" s="1"/>
      <c r="AE1730" s="1"/>
      <c r="AF1730" s="1"/>
      <c r="AG1730" s="1"/>
      <c r="AH1730" s="1"/>
      <c r="AI1730" s="1"/>
      <c r="AJ1730" s="1"/>
      <c r="AK1730" s="1"/>
      <c r="AL1730" s="1"/>
      <c r="AM1730" s="1"/>
      <c r="AN1730" s="1"/>
      <c r="AR1730" s="1"/>
      <c r="AS1730" s="1"/>
      <c r="AT1730" s="1"/>
      <c r="AU1730" s="1"/>
      <c r="AV1730" s="1"/>
      <c r="AW1730" s="1"/>
      <c r="AX1730" s="1"/>
      <c r="AY1730" s="1"/>
      <c r="AZ1730" s="1"/>
      <c r="BA1730" s="1"/>
      <c r="BB1730" s="1"/>
      <c r="BC1730" s="1"/>
      <c r="BD1730" s="1"/>
      <c r="BE1730" s="1"/>
      <c r="BF1730" s="1"/>
      <c r="BG1730" s="1"/>
      <c r="BH1730" s="1"/>
      <c r="BI1730" s="1"/>
      <c r="BJ1730" s="1"/>
      <c r="BK1730" s="1"/>
      <c r="BL1730" s="1"/>
      <c r="BM1730" s="1"/>
      <c r="BN1730" s="1"/>
      <c r="BO1730" s="1"/>
      <c r="BP1730" s="1"/>
      <c r="BQ1730" s="1"/>
      <c r="BR1730" s="1"/>
      <c r="BS1730" s="1"/>
      <c r="BT1730" s="1"/>
      <c r="BU1730" s="1"/>
      <c r="BV1730" s="1"/>
      <c r="BW1730" s="1"/>
      <c r="BX1730" s="1"/>
      <c r="BY1730" s="1"/>
      <c r="BZ1730" s="1"/>
      <c r="CA1730" s="1"/>
      <c r="CB1730" s="1"/>
      <c r="CC1730" s="1"/>
      <c r="CD1730" s="1"/>
      <c r="CE1730" s="1"/>
      <c r="CF1730" s="1"/>
      <c r="CG1730" s="1"/>
      <c r="CH1730" s="1"/>
      <c r="CI1730" s="1"/>
      <c r="CJ1730" s="1"/>
      <c r="CK1730" s="1"/>
      <c r="CL1730" s="1"/>
      <c r="CM1730" s="1"/>
      <c r="CN1730" s="1"/>
      <c r="CO1730" s="1"/>
      <c r="CP1730" s="1"/>
    </row>
    <row r="1731" customFormat="false" ht="11.25" hidden="false" customHeight="false" outlineLevel="0" collapsed="false">
      <c r="A1731" s="1"/>
      <c r="B1731" s="1"/>
      <c r="C1731" s="1"/>
      <c r="D1731" s="1"/>
      <c r="E1731" s="1"/>
      <c r="F1731" s="1"/>
      <c r="G1731" s="1"/>
      <c r="H1731" s="1"/>
      <c r="I1731" s="1"/>
      <c r="J1731" s="1"/>
      <c r="K1731" s="1"/>
      <c r="L1731" s="1"/>
      <c r="M1731" s="1"/>
      <c r="N1731" s="1"/>
      <c r="O1731" s="1"/>
      <c r="P1731" s="1"/>
      <c r="Q1731" s="1"/>
      <c r="R1731" s="1"/>
      <c r="S1731" s="1"/>
      <c r="T1731" s="1"/>
      <c r="U1731" s="1"/>
      <c r="V1731" s="1"/>
      <c r="W1731" s="1"/>
      <c r="X1731" s="1"/>
      <c r="Y1731" s="1"/>
      <c r="Z1731" s="1"/>
      <c r="AA1731" s="1"/>
      <c r="AB1731" s="1"/>
      <c r="AC1731" s="1"/>
      <c r="AD1731" s="1"/>
      <c r="AE1731" s="1"/>
      <c r="AF1731" s="1"/>
      <c r="AG1731" s="1"/>
      <c r="AH1731" s="1"/>
      <c r="AI1731" s="1"/>
      <c r="AJ1731" s="1"/>
      <c r="AK1731" s="1"/>
      <c r="AL1731" s="1"/>
      <c r="AM1731" s="1"/>
      <c r="AN1731" s="1"/>
      <c r="AR1731" s="1"/>
      <c r="AS1731" s="1"/>
      <c r="AT1731" s="1"/>
      <c r="AU1731" s="1"/>
      <c r="AV1731" s="1"/>
      <c r="AW1731" s="1"/>
      <c r="AX1731" s="1"/>
      <c r="AY1731" s="1"/>
      <c r="AZ1731" s="1"/>
      <c r="BA1731" s="1"/>
      <c r="BB1731" s="1"/>
      <c r="BC1731" s="1"/>
      <c r="BD1731" s="1"/>
      <c r="BE1731" s="1"/>
      <c r="BF1731" s="1"/>
      <c r="BG1731" s="1"/>
      <c r="BH1731" s="1"/>
      <c r="BI1731" s="1"/>
      <c r="BJ1731" s="1"/>
      <c r="BK1731" s="1"/>
      <c r="BL1731" s="1"/>
      <c r="BM1731" s="1"/>
      <c r="BN1731" s="1"/>
      <c r="BO1731" s="1"/>
      <c r="BP1731" s="1"/>
      <c r="BQ1731" s="1"/>
      <c r="BR1731" s="1"/>
      <c r="BS1731" s="1"/>
      <c r="BT1731" s="1"/>
      <c r="BU1731" s="1"/>
      <c r="BV1731" s="1"/>
      <c r="BW1731" s="1"/>
      <c r="BX1731" s="1"/>
      <c r="BY1731" s="1"/>
      <c r="BZ1731" s="1"/>
      <c r="CA1731" s="1"/>
      <c r="CB1731" s="1"/>
      <c r="CC1731" s="1"/>
      <c r="CD1731" s="1"/>
      <c r="CE1731" s="1"/>
      <c r="CF1731" s="1"/>
      <c r="CG1731" s="1"/>
      <c r="CH1731" s="1"/>
      <c r="CI1731" s="1"/>
      <c r="CJ1731" s="1"/>
      <c r="CK1731" s="1"/>
      <c r="CL1731" s="1"/>
      <c r="CM1731" s="1"/>
      <c r="CN1731" s="1"/>
      <c r="CO1731" s="1"/>
      <c r="CP1731" s="1"/>
    </row>
    <row r="1732" customFormat="false" ht="11.25" hidden="false" customHeight="false" outlineLevel="0" collapsed="false">
      <c r="A1732" s="1"/>
      <c r="B1732" s="1"/>
      <c r="C1732" s="1"/>
      <c r="D1732" s="1"/>
      <c r="E1732" s="1"/>
      <c r="F1732" s="1"/>
      <c r="G1732" s="1"/>
      <c r="H1732" s="1"/>
      <c r="I1732" s="1"/>
      <c r="J1732" s="1"/>
      <c r="K1732" s="1"/>
      <c r="L1732" s="1"/>
      <c r="M1732" s="1"/>
      <c r="N1732" s="1"/>
      <c r="O1732" s="1"/>
      <c r="P1732" s="1"/>
      <c r="Q1732" s="1"/>
      <c r="R1732" s="1"/>
      <c r="S1732" s="1"/>
      <c r="T1732" s="1"/>
      <c r="U1732" s="1"/>
      <c r="V1732" s="1"/>
      <c r="W1732" s="1"/>
      <c r="X1732" s="1"/>
      <c r="Y1732" s="1"/>
      <c r="Z1732" s="1"/>
      <c r="AA1732" s="1"/>
      <c r="AB1732" s="1"/>
      <c r="AC1732" s="1"/>
      <c r="AD1732" s="1"/>
      <c r="AE1732" s="1"/>
      <c r="AF1732" s="1"/>
      <c r="AG1732" s="1"/>
      <c r="AH1732" s="1"/>
      <c r="AI1732" s="1"/>
      <c r="AJ1732" s="1"/>
      <c r="AK1732" s="1"/>
      <c r="AL1732" s="1"/>
      <c r="AM1732" s="1"/>
      <c r="AN1732" s="1"/>
      <c r="AR1732" s="1"/>
      <c r="AS1732" s="1"/>
      <c r="AT1732" s="1"/>
      <c r="AU1732" s="1"/>
      <c r="AV1732" s="1"/>
      <c r="AW1732" s="1"/>
      <c r="AX1732" s="1"/>
      <c r="AY1732" s="1"/>
      <c r="AZ1732" s="1"/>
      <c r="BA1732" s="1"/>
      <c r="BB1732" s="1"/>
      <c r="BC1732" s="1"/>
      <c r="BD1732" s="1"/>
      <c r="BE1732" s="1"/>
      <c r="BF1732" s="1"/>
      <c r="BG1732" s="1"/>
      <c r="BH1732" s="1"/>
      <c r="BI1732" s="1"/>
      <c r="BJ1732" s="1"/>
      <c r="BK1732" s="1"/>
      <c r="BL1732" s="1"/>
      <c r="BM1732" s="1"/>
      <c r="BN1732" s="1"/>
      <c r="BO1732" s="1"/>
      <c r="BP1732" s="1"/>
      <c r="BQ1732" s="1"/>
      <c r="BR1732" s="1"/>
      <c r="BS1732" s="1"/>
      <c r="BT1732" s="1"/>
      <c r="BU1732" s="1"/>
      <c r="BV1732" s="1"/>
      <c r="BW1732" s="1"/>
      <c r="BX1732" s="1"/>
      <c r="BY1732" s="1"/>
      <c r="BZ1732" s="1"/>
      <c r="CA1732" s="1"/>
      <c r="CB1732" s="1"/>
      <c r="CC1732" s="1"/>
      <c r="CD1732" s="1"/>
      <c r="CE1732" s="1"/>
      <c r="CF1732" s="1"/>
      <c r="CG1732" s="1"/>
      <c r="CH1732" s="1"/>
      <c r="CI1732" s="1"/>
      <c r="CJ1732" s="1"/>
      <c r="CK1732" s="1"/>
      <c r="CL1732" s="1"/>
      <c r="CM1732" s="1"/>
      <c r="CN1732" s="1"/>
      <c r="CO1732" s="1"/>
      <c r="CP1732" s="1"/>
    </row>
    <row r="1733" customFormat="false" ht="11.25" hidden="false" customHeight="false" outlineLevel="0" collapsed="false">
      <c r="A1733" s="1"/>
      <c r="B1733" s="1"/>
      <c r="C1733" s="1"/>
      <c r="D1733" s="1"/>
      <c r="E1733" s="1"/>
      <c r="F1733" s="1"/>
      <c r="G1733" s="1"/>
      <c r="H1733" s="1"/>
      <c r="I1733" s="1"/>
      <c r="J1733" s="1"/>
      <c r="K1733" s="1"/>
      <c r="L1733" s="1"/>
      <c r="M1733" s="1"/>
      <c r="N1733" s="1"/>
      <c r="O1733" s="1"/>
      <c r="P1733" s="1"/>
      <c r="Q1733" s="1"/>
      <c r="R1733" s="1"/>
      <c r="S1733" s="1"/>
      <c r="T1733" s="1"/>
      <c r="U1733" s="1"/>
      <c r="V1733" s="1"/>
      <c r="W1733" s="1"/>
      <c r="X1733" s="1"/>
      <c r="Y1733" s="1"/>
      <c r="Z1733" s="1"/>
      <c r="AA1733" s="1"/>
      <c r="AB1733" s="1"/>
      <c r="AC1733" s="1"/>
      <c r="AD1733" s="1"/>
      <c r="AE1733" s="1"/>
      <c r="AF1733" s="1"/>
      <c r="AG1733" s="1"/>
      <c r="AH1733" s="1"/>
      <c r="AI1733" s="1"/>
      <c r="AJ1733" s="1"/>
      <c r="AK1733" s="1"/>
      <c r="AL1733" s="1"/>
      <c r="AM1733" s="1"/>
      <c r="AN1733" s="1"/>
      <c r="AR1733" s="1"/>
      <c r="AS1733" s="1"/>
      <c r="AT1733" s="1"/>
      <c r="AU1733" s="1"/>
      <c r="AV1733" s="1"/>
      <c r="AW1733" s="1"/>
      <c r="AX1733" s="1"/>
      <c r="AY1733" s="1"/>
      <c r="AZ1733" s="1"/>
      <c r="BA1733" s="1"/>
      <c r="BB1733" s="1"/>
      <c r="BC1733" s="1"/>
      <c r="BD1733" s="1"/>
      <c r="BE1733" s="1"/>
      <c r="BF1733" s="1"/>
      <c r="BG1733" s="1"/>
      <c r="BH1733" s="1"/>
      <c r="BI1733" s="1"/>
      <c r="BJ1733" s="1"/>
      <c r="BK1733" s="1"/>
      <c r="BL1733" s="1"/>
      <c r="BM1733" s="1"/>
      <c r="BN1733" s="1"/>
      <c r="BO1733" s="1"/>
      <c r="BP1733" s="1"/>
      <c r="BQ1733" s="1"/>
      <c r="BR1733" s="1"/>
      <c r="BS1733" s="1"/>
      <c r="BT1733" s="1"/>
      <c r="BU1733" s="1"/>
      <c r="BV1733" s="1"/>
      <c r="BW1733" s="1"/>
      <c r="BX1733" s="1"/>
      <c r="BY1733" s="1"/>
      <c r="BZ1733" s="1"/>
      <c r="CA1733" s="1"/>
      <c r="CB1733" s="1"/>
      <c r="CC1733" s="1"/>
      <c r="CD1733" s="1"/>
      <c r="CE1733" s="1"/>
      <c r="CF1733" s="1"/>
      <c r="CG1733" s="1"/>
      <c r="CH1733" s="1"/>
      <c r="CI1733" s="1"/>
      <c r="CJ1733" s="1"/>
      <c r="CK1733" s="1"/>
      <c r="CL1733" s="1"/>
      <c r="CM1733" s="1"/>
      <c r="CN1733" s="1"/>
      <c r="CO1733" s="1"/>
      <c r="CP1733" s="1"/>
    </row>
    <row r="1734" customFormat="false" ht="11.25" hidden="false" customHeight="false" outlineLevel="0" collapsed="false">
      <c r="A1734" s="1"/>
      <c r="B1734" s="1"/>
      <c r="C1734" s="1"/>
      <c r="D1734" s="1"/>
      <c r="E1734" s="1"/>
      <c r="F1734" s="1"/>
      <c r="G1734" s="1"/>
      <c r="H1734" s="1"/>
      <c r="I1734" s="1"/>
      <c r="J1734" s="1"/>
      <c r="K1734" s="1"/>
      <c r="L1734" s="1"/>
      <c r="M1734" s="1"/>
      <c r="N1734" s="1"/>
      <c r="O1734" s="1"/>
      <c r="P1734" s="1"/>
      <c r="Q1734" s="1"/>
      <c r="R1734" s="1"/>
      <c r="S1734" s="1"/>
      <c r="T1734" s="1"/>
      <c r="U1734" s="1"/>
      <c r="V1734" s="1"/>
      <c r="W1734" s="1"/>
      <c r="X1734" s="1"/>
      <c r="Y1734" s="1"/>
      <c r="Z1734" s="1"/>
      <c r="AA1734" s="1"/>
      <c r="AB1734" s="1"/>
      <c r="AC1734" s="1"/>
      <c r="AD1734" s="1"/>
      <c r="AE1734" s="1"/>
      <c r="AF1734" s="1"/>
      <c r="AG1734" s="1"/>
      <c r="AH1734" s="1"/>
      <c r="AI1734" s="1"/>
      <c r="AJ1734" s="1"/>
      <c r="AK1734" s="1"/>
      <c r="AL1734" s="1"/>
      <c r="AM1734" s="1"/>
      <c r="AN1734" s="1"/>
      <c r="AR1734" s="1"/>
      <c r="AS1734" s="1"/>
      <c r="AT1734" s="1"/>
      <c r="AU1734" s="1"/>
      <c r="AV1734" s="1"/>
      <c r="AW1734" s="1"/>
      <c r="AX1734" s="1"/>
      <c r="AY1734" s="1"/>
      <c r="AZ1734" s="1"/>
      <c r="BA1734" s="1"/>
      <c r="BB1734" s="1"/>
      <c r="BC1734" s="1"/>
      <c r="BD1734" s="1"/>
      <c r="BE1734" s="1"/>
      <c r="BF1734" s="1"/>
      <c r="BG1734" s="1"/>
      <c r="BH1734" s="1"/>
      <c r="BI1734" s="1"/>
      <c r="BJ1734" s="1"/>
      <c r="BK1734" s="1"/>
      <c r="BL1734" s="1"/>
      <c r="BM1734" s="1"/>
      <c r="BN1734" s="1"/>
      <c r="BO1734" s="1"/>
      <c r="BP1734" s="1"/>
      <c r="BQ1734" s="1"/>
      <c r="BR1734" s="1"/>
      <c r="BS1734" s="1"/>
      <c r="BT1734" s="1"/>
      <c r="BU1734" s="1"/>
      <c r="BV1734" s="1"/>
      <c r="BW1734" s="1"/>
      <c r="BX1734" s="1"/>
      <c r="BY1734" s="1"/>
      <c r="BZ1734" s="1"/>
      <c r="CA1734" s="1"/>
      <c r="CB1734" s="1"/>
      <c r="CC1734" s="1"/>
      <c r="CD1734" s="1"/>
      <c r="CE1734" s="1"/>
      <c r="CF1734" s="1"/>
      <c r="CG1734" s="1"/>
      <c r="CH1734" s="1"/>
      <c r="CI1734" s="1"/>
      <c r="CJ1734" s="1"/>
      <c r="CK1734" s="1"/>
      <c r="CL1734" s="1"/>
      <c r="CM1734" s="1"/>
      <c r="CN1734" s="1"/>
      <c r="CO1734" s="1"/>
      <c r="CP1734" s="1"/>
    </row>
    <row r="1735" customFormat="false" ht="11.25" hidden="false" customHeight="false" outlineLevel="0" collapsed="false">
      <c r="A1735" s="1"/>
      <c r="B1735" s="1"/>
      <c r="C1735" s="1"/>
      <c r="D1735" s="1"/>
      <c r="E1735" s="1"/>
      <c r="F1735" s="1"/>
      <c r="G1735" s="1"/>
      <c r="H1735" s="1"/>
      <c r="I1735" s="1"/>
      <c r="J1735" s="1"/>
      <c r="K1735" s="1"/>
      <c r="L1735" s="1"/>
      <c r="M1735" s="1"/>
      <c r="N1735" s="1"/>
      <c r="O1735" s="1"/>
      <c r="P1735" s="1"/>
      <c r="Q1735" s="1"/>
      <c r="R1735" s="1"/>
      <c r="S1735" s="1"/>
      <c r="T1735" s="1"/>
      <c r="U1735" s="1"/>
      <c r="V1735" s="1"/>
      <c r="W1735" s="1"/>
      <c r="X1735" s="1"/>
      <c r="Y1735" s="1"/>
      <c r="Z1735" s="1"/>
      <c r="AA1735" s="1"/>
      <c r="AB1735" s="1"/>
      <c r="AC1735" s="1"/>
      <c r="AD1735" s="1"/>
      <c r="AE1735" s="1"/>
      <c r="AF1735" s="1"/>
      <c r="AG1735" s="1"/>
      <c r="AH1735" s="1"/>
      <c r="AI1735" s="1"/>
      <c r="AJ1735" s="1"/>
      <c r="AK1735" s="1"/>
      <c r="AL1735" s="1"/>
      <c r="AM1735" s="1"/>
      <c r="AN1735" s="1"/>
      <c r="AR1735" s="1"/>
      <c r="AS1735" s="1"/>
      <c r="AT1735" s="1"/>
      <c r="AU1735" s="1"/>
      <c r="AV1735" s="1"/>
      <c r="AW1735" s="1"/>
      <c r="AX1735" s="1"/>
      <c r="AY1735" s="1"/>
      <c r="AZ1735" s="1"/>
      <c r="BA1735" s="1"/>
      <c r="BB1735" s="1"/>
      <c r="BC1735" s="1"/>
      <c r="BD1735" s="1"/>
      <c r="BE1735" s="1"/>
      <c r="BF1735" s="1"/>
      <c r="BG1735" s="1"/>
      <c r="BH1735" s="1"/>
      <c r="BI1735" s="1"/>
      <c r="BJ1735" s="1"/>
      <c r="BK1735" s="1"/>
      <c r="BL1735" s="1"/>
      <c r="BM1735" s="1"/>
      <c r="BN1735" s="1"/>
      <c r="BO1735" s="1"/>
      <c r="BP1735" s="1"/>
      <c r="BQ1735" s="1"/>
      <c r="BR1735" s="1"/>
      <c r="BS1735" s="1"/>
      <c r="BT1735" s="1"/>
      <c r="BU1735" s="1"/>
      <c r="BV1735" s="1"/>
      <c r="BW1735" s="1"/>
      <c r="BX1735" s="1"/>
      <c r="BY1735" s="1"/>
      <c r="BZ1735" s="1"/>
      <c r="CA1735" s="1"/>
      <c r="CB1735" s="1"/>
      <c r="CC1735" s="1"/>
      <c r="CD1735" s="1"/>
      <c r="CE1735" s="1"/>
      <c r="CF1735" s="1"/>
      <c r="CG1735" s="1"/>
      <c r="CH1735" s="1"/>
      <c r="CI1735" s="1"/>
      <c r="CJ1735" s="1"/>
      <c r="CK1735" s="1"/>
      <c r="CL1735" s="1"/>
      <c r="CM1735" s="1"/>
      <c r="CN1735" s="1"/>
      <c r="CO1735" s="1"/>
      <c r="CP1735" s="1"/>
    </row>
    <row r="1736" customFormat="false" ht="11.25" hidden="false" customHeight="false" outlineLevel="0" collapsed="false">
      <c r="A1736" s="1"/>
      <c r="B1736" s="1"/>
      <c r="C1736" s="1"/>
      <c r="D1736" s="1"/>
      <c r="E1736" s="1"/>
      <c r="F1736" s="1"/>
      <c r="G1736" s="1"/>
      <c r="H1736" s="1"/>
      <c r="I1736" s="1"/>
      <c r="J1736" s="1"/>
      <c r="K1736" s="1"/>
      <c r="L1736" s="1"/>
      <c r="M1736" s="1"/>
      <c r="N1736" s="1"/>
      <c r="O1736" s="1"/>
      <c r="P1736" s="1"/>
      <c r="Q1736" s="1"/>
      <c r="R1736" s="1"/>
      <c r="S1736" s="1"/>
      <c r="T1736" s="1"/>
      <c r="U1736" s="1"/>
      <c r="V1736" s="1"/>
      <c r="W1736" s="1"/>
      <c r="X1736" s="1"/>
      <c r="Y1736" s="1"/>
      <c r="Z1736" s="1"/>
      <c r="AA1736" s="1"/>
      <c r="AB1736" s="1"/>
      <c r="AC1736" s="1"/>
      <c r="AD1736" s="1"/>
      <c r="AE1736" s="1"/>
      <c r="AF1736" s="1"/>
      <c r="AG1736" s="1"/>
      <c r="AH1736" s="1"/>
      <c r="AI1736" s="1"/>
      <c r="AJ1736" s="1"/>
      <c r="AK1736" s="1"/>
      <c r="AL1736" s="1"/>
      <c r="AM1736" s="1"/>
      <c r="AN1736" s="1"/>
      <c r="AR1736" s="1"/>
      <c r="AS1736" s="1"/>
      <c r="AT1736" s="1"/>
      <c r="AU1736" s="1"/>
      <c r="AV1736" s="1"/>
      <c r="AW1736" s="1"/>
      <c r="AX1736" s="1"/>
      <c r="AY1736" s="1"/>
      <c r="AZ1736" s="1"/>
      <c r="BA1736" s="1"/>
      <c r="BB1736" s="1"/>
      <c r="BC1736" s="1"/>
      <c r="BD1736" s="1"/>
      <c r="BE1736" s="1"/>
      <c r="BF1736" s="1"/>
      <c r="BG1736" s="1"/>
      <c r="BH1736" s="1"/>
      <c r="BI1736" s="1"/>
      <c r="BJ1736" s="1"/>
      <c r="BK1736" s="1"/>
      <c r="BL1736" s="1"/>
      <c r="BM1736" s="1"/>
      <c r="BN1736" s="1"/>
      <c r="BO1736" s="1"/>
      <c r="BP1736" s="1"/>
      <c r="BQ1736" s="1"/>
      <c r="BR1736" s="1"/>
      <c r="BS1736" s="1"/>
      <c r="BT1736" s="1"/>
      <c r="BU1736" s="1"/>
      <c r="BV1736" s="1"/>
      <c r="BW1736" s="1"/>
      <c r="BX1736" s="1"/>
      <c r="BY1736" s="1"/>
      <c r="BZ1736" s="1"/>
      <c r="CA1736" s="1"/>
      <c r="CB1736" s="1"/>
      <c r="CC1736" s="1"/>
      <c r="CD1736" s="1"/>
      <c r="CE1736" s="1"/>
      <c r="CF1736" s="1"/>
      <c r="CG1736" s="1"/>
      <c r="CH1736" s="1"/>
      <c r="CI1736" s="1"/>
      <c r="CJ1736" s="1"/>
      <c r="CK1736" s="1"/>
      <c r="CL1736" s="1"/>
      <c r="CM1736" s="1"/>
      <c r="CN1736" s="1"/>
      <c r="CO1736" s="1"/>
      <c r="CP1736" s="1"/>
    </row>
    <row r="1737" customFormat="false" ht="11.25" hidden="false" customHeight="false" outlineLevel="0" collapsed="false">
      <c r="A1737" s="1"/>
      <c r="B1737" s="1"/>
      <c r="C1737" s="1"/>
      <c r="D1737" s="1"/>
      <c r="E1737" s="1"/>
      <c r="F1737" s="1"/>
      <c r="G1737" s="1"/>
      <c r="H1737" s="1"/>
      <c r="I1737" s="1"/>
      <c r="J1737" s="1"/>
      <c r="K1737" s="1"/>
      <c r="L1737" s="1"/>
      <c r="M1737" s="1"/>
      <c r="N1737" s="1"/>
      <c r="O1737" s="1"/>
      <c r="P1737" s="1"/>
      <c r="Q1737" s="1"/>
      <c r="R1737" s="1"/>
      <c r="S1737" s="1"/>
      <c r="T1737" s="1"/>
      <c r="U1737" s="1"/>
      <c r="V1737" s="1"/>
      <c r="W1737" s="1"/>
      <c r="X1737" s="1"/>
      <c r="Y1737" s="1"/>
      <c r="Z1737" s="1"/>
      <c r="AA1737" s="1"/>
      <c r="AB1737" s="1"/>
      <c r="AC1737" s="1"/>
      <c r="AD1737" s="1"/>
      <c r="AE1737" s="1"/>
      <c r="AF1737" s="1"/>
      <c r="AG1737" s="1"/>
      <c r="AH1737" s="1"/>
      <c r="AI1737" s="1"/>
      <c r="AJ1737" s="1"/>
      <c r="AK1737" s="1"/>
      <c r="AL1737" s="1"/>
      <c r="AM1737" s="1"/>
      <c r="AN1737" s="1"/>
      <c r="AR1737" s="1"/>
      <c r="AS1737" s="1"/>
      <c r="AT1737" s="1"/>
      <c r="AU1737" s="1"/>
      <c r="AV1737" s="1"/>
      <c r="AW1737" s="1"/>
      <c r="AX1737" s="1"/>
      <c r="AY1737" s="1"/>
      <c r="AZ1737" s="1"/>
      <c r="BA1737" s="1"/>
      <c r="BB1737" s="1"/>
      <c r="BC1737" s="1"/>
      <c r="BD1737" s="1"/>
      <c r="BE1737" s="1"/>
      <c r="BF1737" s="1"/>
      <c r="BG1737" s="1"/>
      <c r="BH1737" s="1"/>
      <c r="BI1737" s="1"/>
      <c r="BJ1737" s="1"/>
      <c r="BK1737" s="1"/>
      <c r="BL1737" s="1"/>
      <c r="BM1737" s="1"/>
      <c r="BN1737" s="1"/>
      <c r="BO1737" s="1"/>
      <c r="BP1737" s="1"/>
      <c r="BQ1737" s="1"/>
      <c r="BR1737" s="1"/>
      <c r="BS1737" s="1"/>
      <c r="BT1737" s="1"/>
      <c r="BU1737" s="1"/>
      <c r="BV1737" s="1"/>
      <c r="BW1737" s="1"/>
      <c r="BX1737" s="1"/>
      <c r="BY1737" s="1"/>
      <c r="BZ1737" s="1"/>
      <c r="CA1737" s="1"/>
      <c r="CB1737" s="1"/>
      <c r="CC1737" s="1"/>
      <c r="CD1737" s="1"/>
      <c r="CE1737" s="1"/>
      <c r="CF1737" s="1"/>
      <c r="CG1737" s="1"/>
      <c r="CH1737" s="1"/>
      <c r="CI1737" s="1"/>
      <c r="CJ1737" s="1"/>
      <c r="CK1737" s="1"/>
      <c r="CL1737" s="1"/>
      <c r="CM1737" s="1"/>
      <c r="CN1737" s="1"/>
      <c r="CO1737" s="1"/>
      <c r="CP1737" s="1"/>
    </row>
    <row r="1738" customFormat="false" ht="11.25" hidden="false" customHeight="false" outlineLevel="0" collapsed="false">
      <c r="A1738" s="1"/>
      <c r="B1738" s="1"/>
      <c r="C1738" s="1"/>
      <c r="D1738" s="1"/>
      <c r="E1738" s="1"/>
      <c r="F1738" s="1"/>
      <c r="G1738" s="1"/>
      <c r="H1738" s="1"/>
      <c r="I1738" s="1"/>
      <c r="J1738" s="1"/>
      <c r="K1738" s="1"/>
      <c r="L1738" s="1"/>
      <c r="M1738" s="1"/>
      <c r="N1738" s="1"/>
      <c r="O1738" s="1"/>
      <c r="P1738" s="1"/>
      <c r="Q1738" s="1"/>
      <c r="R1738" s="1"/>
      <c r="S1738" s="1"/>
      <c r="T1738" s="1"/>
      <c r="U1738" s="1"/>
      <c r="V1738" s="1"/>
      <c r="W1738" s="1"/>
      <c r="X1738" s="1"/>
      <c r="Y1738" s="1"/>
      <c r="Z1738" s="1"/>
      <c r="AA1738" s="1"/>
      <c r="AB1738" s="1"/>
      <c r="AC1738" s="1"/>
      <c r="AD1738" s="1"/>
      <c r="AE1738" s="1"/>
      <c r="AF1738" s="1"/>
      <c r="AG1738" s="1"/>
      <c r="AH1738" s="1"/>
      <c r="AI1738" s="1"/>
      <c r="AJ1738" s="1"/>
      <c r="AK1738" s="1"/>
      <c r="AL1738" s="1"/>
      <c r="AM1738" s="1"/>
      <c r="AN1738" s="1"/>
      <c r="AR1738" s="1"/>
      <c r="AS1738" s="1"/>
      <c r="AT1738" s="1"/>
      <c r="AU1738" s="1"/>
      <c r="AV1738" s="1"/>
      <c r="AW1738" s="1"/>
      <c r="AX1738" s="1"/>
      <c r="AY1738" s="1"/>
      <c r="AZ1738" s="1"/>
      <c r="BA1738" s="1"/>
      <c r="BB1738" s="1"/>
      <c r="BC1738" s="1"/>
      <c r="BD1738" s="1"/>
      <c r="BE1738" s="1"/>
      <c r="BF1738" s="1"/>
      <c r="BG1738" s="1"/>
      <c r="BH1738" s="1"/>
      <c r="BI1738" s="1"/>
      <c r="BJ1738" s="1"/>
      <c r="BK1738" s="1"/>
      <c r="BL1738" s="1"/>
      <c r="BM1738" s="1"/>
      <c r="BN1738" s="1"/>
      <c r="BO1738" s="1"/>
      <c r="BP1738" s="1"/>
      <c r="BQ1738" s="1"/>
      <c r="BR1738" s="1"/>
      <c r="BS1738" s="1"/>
      <c r="BT1738" s="1"/>
      <c r="BU1738" s="1"/>
      <c r="BV1738" s="1"/>
      <c r="BW1738" s="1"/>
      <c r="BX1738" s="1"/>
      <c r="BY1738" s="1"/>
      <c r="BZ1738" s="1"/>
      <c r="CA1738" s="1"/>
      <c r="CB1738" s="1"/>
      <c r="CC1738" s="1"/>
      <c r="CD1738" s="1"/>
      <c r="CE1738" s="1"/>
      <c r="CF1738" s="1"/>
      <c r="CG1738" s="1"/>
      <c r="CH1738" s="1"/>
      <c r="CI1738" s="1"/>
      <c r="CJ1738" s="1"/>
      <c r="CK1738" s="1"/>
      <c r="CL1738" s="1"/>
      <c r="CM1738" s="1"/>
      <c r="CN1738" s="1"/>
      <c r="CO1738" s="1"/>
      <c r="CP1738" s="1"/>
    </row>
    <row r="1739" customFormat="false" ht="11.25" hidden="false" customHeight="false" outlineLevel="0" collapsed="false">
      <c r="A1739" s="1"/>
      <c r="B1739" s="1"/>
      <c r="C1739" s="1"/>
      <c r="D1739" s="1"/>
      <c r="E1739" s="1"/>
      <c r="F1739" s="1"/>
      <c r="G1739" s="1"/>
      <c r="H1739" s="1"/>
      <c r="I1739" s="1"/>
      <c r="J1739" s="1"/>
      <c r="K1739" s="1"/>
      <c r="L1739" s="1"/>
      <c r="M1739" s="1"/>
      <c r="N1739" s="1"/>
      <c r="O1739" s="1"/>
      <c r="P1739" s="1"/>
      <c r="Q1739" s="1"/>
      <c r="R1739" s="1"/>
      <c r="S1739" s="1"/>
      <c r="T1739" s="1"/>
      <c r="U1739" s="1"/>
      <c r="V1739" s="1"/>
      <c r="W1739" s="1"/>
      <c r="X1739" s="1"/>
      <c r="Y1739" s="1"/>
      <c r="Z1739" s="1"/>
      <c r="AA1739" s="1"/>
      <c r="AB1739" s="1"/>
      <c r="AC1739" s="1"/>
      <c r="AD1739" s="1"/>
      <c r="AE1739" s="1"/>
      <c r="AF1739" s="1"/>
      <c r="AG1739" s="1"/>
      <c r="AH1739" s="1"/>
      <c r="AI1739" s="1"/>
      <c r="AJ1739" s="1"/>
      <c r="AK1739" s="1"/>
      <c r="AL1739" s="1"/>
      <c r="AM1739" s="1"/>
      <c r="AN1739" s="1"/>
      <c r="AR1739" s="1"/>
      <c r="AS1739" s="1"/>
      <c r="AT1739" s="1"/>
      <c r="AU1739" s="1"/>
      <c r="AV1739" s="1"/>
      <c r="AW1739" s="1"/>
      <c r="AX1739" s="1"/>
      <c r="AY1739" s="1"/>
      <c r="AZ1739" s="1"/>
      <c r="BA1739" s="1"/>
      <c r="BB1739" s="1"/>
      <c r="BC1739" s="1"/>
      <c r="BD1739" s="1"/>
      <c r="BE1739" s="1"/>
      <c r="BF1739" s="1"/>
      <c r="BG1739" s="1"/>
      <c r="BH1739" s="1"/>
      <c r="BI1739" s="1"/>
      <c r="BJ1739" s="1"/>
      <c r="BK1739" s="1"/>
      <c r="BL1739" s="1"/>
      <c r="BM1739" s="1"/>
      <c r="BN1739" s="1"/>
      <c r="BO1739" s="1"/>
      <c r="BP1739" s="1"/>
      <c r="BQ1739" s="1"/>
      <c r="BR1739" s="1"/>
      <c r="BS1739" s="1"/>
      <c r="BT1739" s="1"/>
      <c r="BU1739" s="1"/>
      <c r="BV1739" s="1"/>
      <c r="BW1739" s="1"/>
      <c r="BX1739" s="1"/>
      <c r="BY1739" s="1"/>
      <c r="BZ1739" s="1"/>
      <c r="CA1739" s="1"/>
      <c r="CB1739" s="1"/>
      <c r="CC1739" s="1"/>
      <c r="CD1739" s="1"/>
      <c r="CE1739" s="1"/>
      <c r="CF1739" s="1"/>
      <c r="CG1739" s="1"/>
      <c r="CH1739" s="1"/>
      <c r="CI1739" s="1"/>
      <c r="CJ1739" s="1"/>
      <c r="CK1739" s="1"/>
      <c r="CL1739" s="1"/>
      <c r="CM1739" s="1"/>
      <c r="CN1739" s="1"/>
      <c r="CO1739" s="1"/>
      <c r="CP1739" s="1"/>
    </row>
    <row r="1740" customFormat="false" ht="11.25" hidden="false" customHeight="false" outlineLevel="0" collapsed="false">
      <c r="A1740" s="1"/>
      <c r="B1740" s="1"/>
      <c r="C1740" s="1"/>
      <c r="D1740" s="1"/>
      <c r="E1740" s="1"/>
      <c r="F1740" s="1"/>
      <c r="G1740" s="1"/>
      <c r="H1740" s="1"/>
      <c r="I1740" s="1"/>
      <c r="J1740" s="1"/>
      <c r="K1740" s="1"/>
      <c r="L1740" s="1"/>
      <c r="M1740" s="1"/>
      <c r="N1740" s="1"/>
      <c r="O1740" s="1"/>
      <c r="P1740" s="1"/>
      <c r="Q1740" s="1"/>
      <c r="R1740" s="1"/>
      <c r="S1740" s="1"/>
      <c r="T1740" s="1"/>
      <c r="U1740" s="1"/>
      <c r="V1740" s="1"/>
      <c r="W1740" s="1"/>
      <c r="X1740" s="1"/>
      <c r="Y1740" s="1"/>
      <c r="Z1740" s="1"/>
      <c r="AA1740" s="1"/>
      <c r="AB1740" s="1"/>
      <c r="AC1740" s="1"/>
      <c r="AD1740" s="1"/>
      <c r="AE1740" s="1"/>
      <c r="AF1740" s="1"/>
      <c r="AG1740" s="1"/>
      <c r="AH1740" s="1"/>
      <c r="AI1740" s="1"/>
      <c r="AJ1740" s="1"/>
      <c r="AK1740" s="1"/>
      <c r="AL1740" s="1"/>
      <c r="AM1740" s="1"/>
      <c r="AN1740" s="1"/>
      <c r="AR1740" s="1"/>
      <c r="AS1740" s="1"/>
      <c r="AT1740" s="1"/>
      <c r="AU1740" s="1"/>
      <c r="AV1740" s="1"/>
      <c r="AW1740" s="1"/>
      <c r="AX1740" s="1"/>
      <c r="AY1740" s="1"/>
      <c r="AZ1740" s="1"/>
      <c r="BA1740" s="1"/>
      <c r="BB1740" s="1"/>
      <c r="BC1740" s="1"/>
      <c r="BD1740" s="1"/>
      <c r="BE1740" s="1"/>
      <c r="BF1740" s="1"/>
      <c r="BG1740" s="1"/>
      <c r="BH1740" s="1"/>
      <c r="BI1740" s="1"/>
      <c r="BJ1740" s="1"/>
      <c r="BK1740" s="1"/>
      <c r="BL1740" s="1"/>
      <c r="BM1740" s="1"/>
      <c r="BN1740" s="1"/>
      <c r="BO1740" s="1"/>
      <c r="BP1740" s="1"/>
      <c r="BQ1740" s="1"/>
      <c r="BR1740" s="1"/>
      <c r="BS1740" s="1"/>
      <c r="BT1740" s="1"/>
      <c r="BU1740" s="1"/>
      <c r="BV1740" s="1"/>
      <c r="BW1740" s="1"/>
      <c r="BX1740" s="1"/>
      <c r="BY1740" s="1"/>
      <c r="BZ1740" s="1"/>
      <c r="CA1740" s="1"/>
      <c r="CB1740" s="1"/>
      <c r="CC1740" s="1"/>
      <c r="CD1740" s="1"/>
      <c r="CE1740" s="1"/>
      <c r="CF1740" s="1"/>
      <c r="CG1740" s="1"/>
      <c r="CH1740" s="1"/>
      <c r="CI1740" s="1"/>
      <c r="CJ1740" s="1"/>
      <c r="CK1740" s="1"/>
      <c r="CL1740" s="1"/>
      <c r="CM1740" s="1"/>
      <c r="CN1740" s="1"/>
      <c r="CO1740" s="1"/>
      <c r="CP1740" s="1"/>
    </row>
    <row r="1741" customFormat="false" ht="11.25" hidden="false" customHeight="false" outlineLevel="0" collapsed="false">
      <c r="A1741" s="1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R1741" s="1"/>
      <c r="AS1741" s="1"/>
      <c r="AT1741" s="1"/>
      <c r="AU1741" s="1"/>
      <c r="AV1741" s="1"/>
      <c r="AW1741" s="1"/>
      <c r="AX1741" s="1"/>
      <c r="AY1741" s="1"/>
      <c r="AZ1741" s="1"/>
      <c r="BA1741" s="1"/>
      <c r="BB1741" s="1"/>
      <c r="BC1741" s="1"/>
      <c r="BD1741" s="1"/>
      <c r="BE1741" s="1"/>
      <c r="BF1741" s="1"/>
      <c r="BG1741" s="1"/>
      <c r="BH1741" s="1"/>
      <c r="BI1741" s="1"/>
      <c r="BJ1741" s="1"/>
      <c r="BK1741" s="1"/>
      <c r="BL1741" s="1"/>
      <c r="BM1741" s="1"/>
      <c r="BN1741" s="1"/>
      <c r="BO1741" s="1"/>
      <c r="BP1741" s="1"/>
      <c r="BQ1741" s="1"/>
      <c r="BR1741" s="1"/>
      <c r="BS1741" s="1"/>
      <c r="BT1741" s="1"/>
      <c r="BU1741" s="1"/>
      <c r="BV1741" s="1"/>
      <c r="BW1741" s="1"/>
      <c r="BX1741" s="1"/>
      <c r="BY1741" s="1"/>
      <c r="BZ1741" s="1"/>
      <c r="CA1741" s="1"/>
      <c r="CB1741" s="1"/>
      <c r="CC1741" s="1"/>
      <c r="CD1741" s="1"/>
      <c r="CE1741" s="1"/>
      <c r="CF1741" s="1"/>
      <c r="CG1741" s="1"/>
      <c r="CH1741" s="1"/>
      <c r="CI1741" s="1"/>
      <c r="CJ1741" s="1"/>
      <c r="CK1741" s="1"/>
      <c r="CL1741" s="1"/>
      <c r="CM1741" s="1"/>
      <c r="CN1741" s="1"/>
      <c r="CO1741" s="1"/>
      <c r="CP1741" s="1"/>
    </row>
    <row r="1742" customFormat="false" ht="11.25" hidden="false" customHeight="false" outlineLevel="0" collapsed="false">
      <c r="A1742" s="1"/>
      <c r="B1742" s="1"/>
      <c r="C1742" s="1"/>
      <c r="D1742" s="1"/>
      <c r="E1742" s="1"/>
      <c r="F1742" s="1"/>
      <c r="G1742" s="1"/>
      <c r="H1742" s="1"/>
      <c r="I1742" s="1"/>
      <c r="J1742" s="1"/>
      <c r="K1742" s="1"/>
      <c r="L1742" s="1"/>
      <c r="M1742" s="1"/>
      <c r="N1742" s="1"/>
      <c r="O1742" s="1"/>
      <c r="P1742" s="1"/>
      <c r="Q1742" s="1"/>
      <c r="R1742" s="1"/>
      <c r="S1742" s="1"/>
      <c r="T1742" s="1"/>
      <c r="U1742" s="1"/>
      <c r="V1742" s="1"/>
      <c r="W1742" s="1"/>
      <c r="X1742" s="1"/>
      <c r="Y1742" s="1"/>
      <c r="Z1742" s="1"/>
      <c r="AA1742" s="1"/>
      <c r="AB1742" s="1"/>
      <c r="AC1742" s="1"/>
      <c r="AD1742" s="1"/>
      <c r="AE1742" s="1"/>
      <c r="AF1742" s="1"/>
      <c r="AG1742" s="1"/>
      <c r="AH1742" s="1"/>
      <c r="AI1742" s="1"/>
      <c r="AJ1742" s="1"/>
      <c r="AK1742" s="1"/>
      <c r="AL1742" s="1"/>
      <c r="AM1742" s="1"/>
      <c r="AN1742" s="1"/>
      <c r="AR1742" s="1"/>
      <c r="AS1742" s="1"/>
      <c r="AT1742" s="1"/>
      <c r="AU1742" s="1"/>
      <c r="AV1742" s="1"/>
      <c r="AW1742" s="1"/>
      <c r="AX1742" s="1"/>
      <c r="AY1742" s="1"/>
      <c r="AZ1742" s="1"/>
      <c r="BA1742" s="1"/>
      <c r="BB1742" s="1"/>
      <c r="BC1742" s="1"/>
      <c r="BD1742" s="1"/>
      <c r="BE1742" s="1"/>
      <c r="BF1742" s="1"/>
      <c r="BG1742" s="1"/>
      <c r="BH1742" s="1"/>
      <c r="BI1742" s="1"/>
      <c r="BJ1742" s="1"/>
      <c r="BK1742" s="1"/>
      <c r="BL1742" s="1"/>
      <c r="BM1742" s="1"/>
      <c r="BN1742" s="1"/>
      <c r="BO1742" s="1"/>
      <c r="BP1742" s="1"/>
      <c r="BQ1742" s="1"/>
      <c r="BR1742" s="1"/>
      <c r="BS1742" s="1"/>
      <c r="BT1742" s="1"/>
      <c r="BU1742" s="1"/>
      <c r="BV1742" s="1"/>
      <c r="BW1742" s="1"/>
      <c r="BX1742" s="1"/>
      <c r="BY1742" s="1"/>
      <c r="BZ1742" s="1"/>
      <c r="CA1742" s="1"/>
      <c r="CB1742" s="1"/>
      <c r="CC1742" s="1"/>
      <c r="CD1742" s="1"/>
      <c r="CE1742" s="1"/>
      <c r="CF1742" s="1"/>
      <c r="CG1742" s="1"/>
      <c r="CH1742" s="1"/>
      <c r="CI1742" s="1"/>
      <c r="CJ1742" s="1"/>
      <c r="CK1742" s="1"/>
      <c r="CL1742" s="1"/>
      <c r="CM1742" s="1"/>
      <c r="CN1742" s="1"/>
      <c r="CO1742" s="1"/>
      <c r="CP1742" s="1"/>
    </row>
    <row r="1743" customFormat="false" ht="11.25" hidden="false" customHeight="false" outlineLevel="0" collapsed="false">
      <c r="A1743" s="1"/>
      <c r="B1743" s="1"/>
      <c r="C1743" s="1"/>
      <c r="D1743" s="1"/>
      <c r="E1743" s="1"/>
      <c r="F1743" s="1"/>
      <c r="G1743" s="1"/>
      <c r="H1743" s="1"/>
      <c r="I1743" s="1"/>
      <c r="J1743" s="1"/>
      <c r="K1743" s="1"/>
      <c r="L1743" s="1"/>
      <c r="M1743" s="1"/>
      <c r="N1743" s="1"/>
      <c r="O1743" s="1"/>
      <c r="P1743" s="1"/>
      <c r="Q1743" s="1"/>
      <c r="R1743" s="1"/>
      <c r="S1743" s="1"/>
      <c r="T1743" s="1"/>
      <c r="U1743" s="1"/>
      <c r="V1743" s="1"/>
      <c r="W1743" s="1"/>
      <c r="X1743" s="1"/>
      <c r="Y1743" s="1"/>
      <c r="Z1743" s="1"/>
      <c r="AA1743" s="1"/>
      <c r="AB1743" s="1"/>
      <c r="AC1743" s="1"/>
      <c r="AD1743" s="1"/>
      <c r="AE1743" s="1"/>
      <c r="AF1743" s="1"/>
      <c r="AG1743" s="1"/>
      <c r="AH1743" s="1"/>
      <c r="AI1743" s="1"/>
      <c r="AJ1743" s="1"/>
      <c r="AK1743" s="1"/>
      <c r="AL1743" s="1"/>
      <c r="AM1743" s="1"/>
      <c r="AN1743" s="1"/>
      <c r="AR1743" s="1"/>
      <c r="AS1743" s="1"/>
      <c r="AT1743" s="1"/>
      <c r="AU1743" s="1"/>
      <c r="AV1743" s="1"/>
      <c r="AW1743" s="1"/>
      <c r="AX1743" s="1"/>
      <c r="AY1743" s="1"/>
      <c r="AZ1743" s="1"/>
      <c r="BA1743" s="1"/>
      <c r="BB1743" s="1"/>
      <c r="BC1743" s="1"/>
      <c r="BD1743" s="1"/>
      <c r="BE1743" s="1"/>
      <c r="BF1743" s="1"/>
      <c r="BG1743" s="1"/>
      <c r="BH1743" s="1"/>
      <c r="BI1743" s="1"/>
      <c r="BJ1743" s="1"/>
      <c r="BK1743" s="1"/>
      <c r="BL1743" s="1"/>
      <c r="BM1743" s="1"/>
      <c r="BN1743" s="1"/>
      <c r="BO1743" s="1"/>
      <c r="BP1743" s="1"/>
      <c r="BQ1743" s="1"/>
      <c r="BR1743" s="1"/>
      <c r="BS1743" s="1"/>
      <c r="BT1743" s="1"/>
      <c r="BU1743" s="1"/>
      <c r="BV1743" s="1"/>
      <c r="BW1743" s="1"/>
      <c r="BX1743" s="1"/>
      <c r="BY1743" s="1"/>
      <c r="BZ1743" s="1"/>
      <c r="CA1743" s="1"/>
      <c r="CB1743" s="1"/>
      <c r="CC1743" s="1"/>
      <c r="CD1743" s="1"/>
      <c r="CE1743" s="1"/>
      <c r="CF1743" s="1"/>
      <c r="CG1743" s="1"/>
      <c r="CH1743" s="1"/>
      <c r="CI1743" s="1"/>
      <c r="CJ1743" s="1"/>
      <c r="CK1743" s="1"/>
      <c r="CL1743" s="1"/>
      <c r="CM1743" s="1"/>
      <c r="CN1743" s="1"/>
      <c r="CO1743" s="1"/>
      <c r="CP1743" s="1"/>
    </row>
    <row r="1744" customFormat="false" ht="11.25" hidden="false" customHeight="false" outlineLevel="0" collapsed="false">
      <c r="A1744" s="1"/>
      <c r="B1744" s="1"/>
      <c r="C1744" s="1"/>
      <c r="D1744" s="1"/>
      <c r="E1744" s="1"/>
      <c r="F1744" s="1"/>
      <c r="G1744" s="1"/>
      <c r="H1744" s="1"/>
      <c r="I1744" s="1"/>
      <c r="J1744" s="1"/>
      <c r="K1744" s="1"/>
      <c r="L1744" s="1"/>
      <c r="M1744" s="1"/>
      <c r="N1744" s="1"/>
      <c r="O1744" s="1"/>
      <c r="P1744" s="1"/>
      <c r="Q1744" s="1"/>
      <c r="R1744" s="1"/>
      <c r="S1744" s="1"/>
      <c r="T1744" s="1"/>
      <c r="U1744" s="1"/>
      <c r="V1744" s="1"/>
      <c r="W1744" s="1"/>
      <c r="X1744" s="1"/>
      <c r="Y1744" s="1"/>
      <c r="Z1744" s="1"/>
      <c r="AA1744" s="1"/>
      <c r="AB1744" s="1"/>
      <c r="AC1744" s="1"/>
      <c r="AD1744" s="1"/>
      <c r="AE1744" s="1"/>
      <c r="AF1744" s="1"/>
      <c r="AG1744" s="1"/>
      <c r="AH1744" s="1"/>
      <c r="AI1744" s="1"/>
      <c r="AJ1744" s="1"/>
      <c r="AK1744" s="1"/>
      <c r="AL1744" s="1"/>
      <c r="AM1744" s="1"/>
      <c r="AN1744" s="1"/>
      <c r="AR1744" s="1"/>
      <c r="AS1744" s="1"/>
      <c r="AT1744" s="1"/>
      <c r="AU1744" s="1"/>
      <c r="AV1744" s="1"/>
      <c r="AW1744" s="1"/>
      <c r="AX1744" s="1"/>
      <c r="AY1744" s="1"/>
      <c r="AZ1744" s="1"/>
      <c r="BA1744" s="1"/>
      <c r="BB1744" s="1"/>
      <c r="BC1744" s="1"/>
      <c r="BD1744" s="1"/>
      <c r="BE1744" s="1"/>
      <c r="BF1744" s="1"/>
      <c r="BG1744" s="1"/>
      <c r="BH1744" s="1"/>
      <c r="BI1744" s="1"/>
      <c r="BJ1744" s="1"/>
      <c r="BK1744" s="1"/>
      <c r="BL1744" s="1"/>
      <c r="BM1744" s="1"/>
      <c r="BN1744" s="1"/>
      <c r="BO1744" s="1"/>
      <c r="BP1744" s="1"/>
      <c r="BQ1744" s="1"/>
      <c r="BR1744" s="1"/>
      <c r="BS1744" s="1"/>
      <c r="BT1744" s="1"/>
      <c r="BU1744" s="1"/>
      <c r="BV1744" s="1"/>
      <c r="BW1744" s="1"/>
      <c r="BX1744" s="1"/>
      <c r="BY1744" s="1"/>
      <c r="BZ1744" s="1"/>
      <c r="CA1744" s="1"/>
      <c r="CB1744" s="1"/>
      <c r="CC1744" s="1"/>
      <c r="CD1744" s="1"/>
      <c r="CE1744" s="1"/>
      <c r="CF1744" s="1"/>
      <c r="CG1744" s="1"/>
      <c r="CH1744" s="1"/>
      <c r="CI1744" s="1"/>
      <c r="CJ1744" s="1"/>
      <c r="CK1744" s="1"/>
      <c r="CL1744" s="1"/>
      <c r="CM1744" s="1"/>
      <c r="CN1744" s="1"/>
      <c r="CO1744" s="1"/>
      <c r="CP1744" s="1"/>
    </row>
    <row r="1745" customFormat="false" ht="11.25" hidden="false" customHeight="false" outlineLevel="0" collapsed="false">
      <c r="A1745" s="1"/>
      <c r="B1745" s="1"/>
      <c r="C1745" s="1"/>
      <c r="D1745" s="1"/>
      <c r="E1745" s="1"/>
      <c r="F1745" s="1"/>
      <c r="G1745" s="1"/>
      <c r="H1745" s="1"/>
      <c r="I1745" s="1"/>
      <c r="J1745" s="1"/>
      <c r="K1745" s="1"/>
      <c r="L1745" s="1"/>
      <c r="M1745" s="1"/>
      <c r="N1745" s="1"/>
      <c r="O1745" s="1"/>
      <c r="P1745" s="1"/>
      <c r="Q1745" s="1"/>
      <c r="R1745" s="1"/>
      <c r="S1745" s="1"/>
      <c r="T1745" s="1"/>
      <c r="U1745" s="1"/>
      <c r="V1745" s="1"/>
      <c r="W1745" s="1"/>
      <c r="X1745" s="1"/>
      <c r="Y1745" s="1"/>
      <c r="Z1745" s="1"/>
      <c r="AA1745" s="1"/>
      <c r="AB1745" s="1"/>
      <c r="AC1745" s="1"/>
      <c r="AD1745" s="1"/>
      <c r="AE1745" s="1"/>
      <c r="AF1745" s="1"/>
      <c r="AG1745" s="1"/>
      <c r="AH1745" s="1"/>
      <c r="AI1745" s="1"/>
      <c r="AJ1745" s="1"/>
      <c r="AK1745" s="1"/>
      <c r="AL1745" s="1"/>
      <c r="AM1745" s="1"/>
      <c r="AN1745" s="1"/>
      <c r="AR1745" s="1"/>
      <c r="AS1745" s="1"/>
      <c r="AT1745" s="1"/>
      <c r="AU1745" s="1"/>
      <c r="AV1745" s="1"/>
      <c r="AW1745" s="1"/>
      <c r="AX1745" s="1"/>
      <c r="AY1745" s="1"/>
      <c r="AZ1745" s="1"/>
      <c r="BA1745" s="1"/>
      <c r="BB1745" s="1"/>
      <c r="BC1745" s="1"/>
      <c r="BD1745" s="1"/>
      <c r="BE1745" s="1"/>
      <c r="BF1745" s="1"/>
      <c r="BG1745" s="1"/>
      <c r="BH1745" s="1"/>
      <c r="BI1745" s="1"/>
      <c r="BJ1745" s="1"/>
      <c r="BK1745" s="1"/>
      <c r="BL1745" s="1"/>
      <c r="BM1745" s="1"/>
      <c r="BN1745" s="1"/>
      <c r="BO1745" s="1"/>
      <c r="BP1745" s="1"/>
      <c r="BQ1745" s="1"/>
      <c r="BR1745" s="1"/>
      <c r="BS1745" s="1"/>
      <c r="BT1745" s="1"/>
      <c r="BU1745" s="1"/>
      <c r="BV1745" s="1"/>
      <c r="BW1745" s="1"/>
      <c r="BX1745" s="1"/>
      <c r="BY1745" s="1"/>
      <c r="BZ1745" s="1"/>
      <c r="CA1745" s="1"/>
      <c r="CB1745" s="1"/>
      <c r="CC1745" s="1"/>
      <c r="CD1745" s="1"/>
      <c r="CE1745" s="1"/>
      <c r="CF1745" s="1"/>
      <c r="CG1745" s="1"/>
      <c r="CH1745" s="1"/>
      <c r="CI1745" s="1"/>
      <c r="CJ1745" s="1"/>
      <c r="CK1745" s="1"/>
      <c r="CL1745" s="1"/>
      <c r="CM1745" s="1"/>
      <c r="CN1745" s="1"/>
      <c r="CO1745" s="1"/>
      <c r="CP1745" s="1"/>
    </row>
    <row r="1746" customFormat="false" ht="11.25" hidden="false" customHeight="false" outlineLevel="0" collapsed="false">
      <c r="A1746" s="1"/>
      <c r="B1746" s="1"/>
      <c r="C1746" s="1"/>
      <c r="D1746" s="1"/>
      <c r="E1746" s="1"/>
      <c r="F1746" s="1"/>
      <c r="G1746" s="1"/>
      <c r="H1746" s="1"/>
      <c r="I1746" s="1"/>
      <c r="J1746" s="1"/>
      <c r="K1746" s="1"/>
      <c r="L1746" s="1"/>
      <c r="M1746" s="1"/>
      <c r="N1746" s="1"/>
      <c r="O1746" s="1"/>
      <c r="P1746" s="1"/>
      <c r="Q1746" s="1"/>
      <c r="R1746" s="1"/>
      <c r="S1746" s="1"/>
      <c r="T1746" s="1"/>
      <c r="U1746" s="1"/>
      <c r="V1746" s="1"/>
      <c r="W1746" s="1"/>
      <c r="X1746" s="1"/>
      <c r="Y1746" s="1"/>
      <c r="Z1746" s="1"/>
      <c r="AA1746" s="1"/>
      <c r="AB1746" s="1"/>
      <c r="AC1746" s="1"/>
      <c r="AD1746" s="1"/>
      <c r="AE1746" s="1"/>
      <c r="AF1746" s="1"/>
      <c r="AG1746" s="1"/>
      <c r="AH1746" s="1"/>
      <c r="AI1746" s="1"/>
      <c r="AJ1746" s="1"/>
      <c r="AK1746" s="1"/>
      <c r="AL1746" s="1"/>
      <c r="AM1746" s="1"/>
      <c r="AN1746" s="1"/>
      <c r="AR1746" s="1"/>
      <c r="AS1746" s="1"/>
      <c r="AT1746" s="1"/>
      <c r="AU1746" s="1"/>
      <c r="AV1746" s="1"/>
      <c r="AW1746" s="1"/>
      <c r="AX1746" s="1"/>
      <c r="AY1746" s="1"/>
      <c r="AZ1746" s="1"/>
      <c r="BA1746" s="1"/>
      <c r="BB1746" s="1"/>
      <c r="BC1746" s="1"/>
      <c r="BD1746" s="1"/>
      <c r="BE1746" s="1"/>
      <c r="BF1746" s="1"/>
      <c r="BG1746" s="1"/>
      <c r="BH1746" s="1"/>
      <c r="BI1746" s="1"/>
      <c r="BJ1746" s="1"/>
      <c r="BK1746" s="1"/>
      <c r="BL1746" s="1"/>
      <c r="BM1746" s="1"/>
      <c r="BN1746" s="1"/>
      <c r="BO1746" s="1"/>
      <c r="BP1746" s="1"/>
      <c r="BQ1746" s="1"/>
      <c r="BR1746" s="1"/>
      <c r="BS1746" s="1"/>
      <c r="BT1746" s="1"/>
      <c r="BU1746" s="1"/>
      <c r="BV1746" s="1"/>
      <c r="BW1746" s="1"/>
      <c r="BX1746" s="1"/>
      <c r="BY1746" s="1"/>
      <c r="BZ1746" s="1"/>
      <c r="CA1746" s="1"/>
      <c r="CB1746" s="1"/>
      <c r="CC1746" s="1"/>
      <c r="CD1746" s="1"/>
      <c r="CE1746" s="1"/>
      <c r="CF1746" s="1"/>
      <c r="CG1746" s="1"/>
      <c r="CH1746" s="1"/>
      <c r="CI1746" s="1"/>
      <c r="CJ1746" s="1"/>
      <c r="CK1746" s="1"/>
      <c r="CL1746" s="1"/>
      <c r="CM1746" s="1"/>
      <c r="CN1746" s="1"/>
      <c r="CO1746" s="1"/>
      <c r="CP1746" s="1"/>
    </row>
    <row r="1747" customFormat="false" ht="11.25" hidden="false" customHeight="false" outlineLevel="0" collapsed="false">
      <c r="A1747" s="1"/>
      <c r="B1747" s="1"/>
      <c r="C1747" s="1"/>
      <c r="D1747" s="1"/>
      <c r="E1747" s="1"/>
      <c r="F1747" s="1"/>
      <c r="G1747" s="1"/>
      <c r="H1747" s="1"/>
      <c r="I1747" s="1"/>
      <c r="J1747" s="1"/>
      <c r="K1747" s="1"/>
      <c r="L1747" s="1"/>
      <c r="M1747" s="1"/>
      <c r="N1747" s="1"/>
      <c r="O1747" s="1"/>
      <c r="P1747" s="1"/>
      <c r="Q1747" s="1"/>
      <c r="R1747" s="1"/>
      <c r="S1747" s="1"/>
      <c r="T1747" s="1"/>
      <c r="U1747" s="1"/>
      <c r="V1747" s="1"/>
      <c r="W1747" s="1"/>
      <c r="X1747" s="1"/>
      <c r="Y1747" s="1"/>
      <c r="Z1747" s="1"/>
      <c r="AA1747" s="1"/>
      <c r="AB1747" s="1"/>
      <c r="AC1747" s="1"/>
      <c r="AD1747" s="1"/>
      <c r="AE1747" s="1"/>
      <c r="AF1747" s="1"/>
      <c r="AG1747" s="1"/>
      <c r="AH1747" s="1"/>
      <c r="AI1747" s="1"/>
      <c r="AJ1747" s="1"/>
      <c r="AK1747" s="1"/>
      <c r="AL1747" s="1"/>
      <c r="AM1747" s="1"/>
      <c r="AN1747" s="1"/>
      <c r="AR1747" s="1"/>
      <c r="AS1747" s="1"/>
      <c r="AT1747" s="1"/>
      <c r="AU1747" s="1"/>
      <c r="AV1747" s="1"/>
      <c r="AW1747" s="1"/>
      <c r="AX1747" s="1"/>
      <c r="AY1747" s="1"/>
      <c r="AZ1747" s="1"/>
      <c r="BA1747" s="1"/>
      <c r="BB1747" s="1"/>
      <c r="BC1747" s="1"/>
      <c r="BD1747" s="1"/>
      <c r="BE1747" s="1"/>
      <c r="BF1747" s="1"/>
      <c r="BG1747" s="1"/>
      <c r="BH1747" s="1"/>
      <c r="BI1747" s="1"/>
      <c r="BJ1747" s="1"/>
      <c r="BK1747" s="1"/>
      <c r="BL1747" s="1"/>
      <c r="BM1747" s="1"/>
      <c r="BN1747" s="1"/>
      <c r="BO1747" s="1"/>
      <c r="BP1747" s="1"/>
      <c r="BQ1747" s="1"/>
      <c r="BR1747" s="1"/>
      <c r="BS1747" s="1"/>
      <c r="BT1747" s="1"/>
      <c r="BU1747" s="1"/>
      <c r="BV1747" s="1"/>
      <c r="BW1747" s="1"/>
      <c r="BX1747" s="1"/>
      <c r="BY1747" s="1"/>
      <c r="BZ1747" s="1"/>
      <c r="CA1747" s="1"/>
      <c r="CB1747" s="1"/>
      <c r="CC1747" s="1"/>
      <c r="CD1747" s="1"/>
      <c r="CE1747" s="1"/>
      <c r="CF1747" s="1"/>
      <c r="CG1747" s="1"/>
      <c r="CH1747" s="1"/>
      <c r="CI1747" s="1"/>
      <c r="CJ1747" s="1"/>
      <c r="CK1747" s="1"/>
      <c r="CL1747" s="1"/>
      <c r="CM1747" s="1"/>
      <c r="CN1747" s="1"/>
      <c r="CO1747" s="1"/>
      <c r="CP1747" s="1"/>
    </row>
    <row r="1748" customFormat="false" ht="11.25" hidden="false" customHeight="false" outlineLevel="0" collapsed="false">
      <c r="A1748" s="1"/>
      <c r="B1748" s="1"/>
      <c r="C1748" s="1"/>
      <c r="D1748" s="1"/>
      <c r="E1748" s="1"/>
      <c r="F1748" s="1"/>
      <c r="G1748" s="1"/>
      <c r="H1748" s="1"/>
      <c r="I1748" s="1"/>
      <c r="J1748" s="1"/>
      <c r="K1748" s="1"/>
      <c r="L1748" s="1"/>
      <c r="M1748" s="1"/>
      <c r="N1748" s="1"/>
      <c r="O1748" s="1"/>
      <c r="P1748" s="1"/>
      <c r="Q1748" s="1"/>
      <c r="R1748" s="1"/>
      <c r="S1748" s="1"/>
      <c r="T1748" s="1"/>
      <c r="U1748" s="1"/>
      <c r="V1748" s="1"/>
      <c r="W1748" s="1"/>
      <c r="X1748" s="1"/>
      <c r="Y1748" s="1"/>
      <c r="Z1748" s="1"/>
      <c r="AA1748" s="1"/>
      <c r="AB1748" s="1"/>
      <c r="AC1748" s="1"/>
      <c r="AD1748" s="1"/>
      <c r="AE1748" s="1"/>
      <c r="AF1748" s="1"/>
      <c r="AG1748" s="1"/>
      <c r="AH1748" s="1"/>
      <c r="AI1748" s="1"/>
      <c r="AJ1748" s="1"/>
      <c r="AK1748" s="1"/>
      <c r="AL1748" s="1"/>
      <c r="AM1748" s="1"/>
      <c r="AN1748" s="1"/>
      <c r="AR1748" s="1"/>
      <c r="AS1748" s="1"/>
      <c r="AT1748" s="1"/>
      <c r="AU1748" s="1"/>
      <c r="AV1748" s="1"/>
      <c r="AW1748" s="1"/>
      <c r="AX1748" s="1"/>
      <c r="AY1748" s="1"/>
      <c r="AZ1748" s="1"/>
      <c r="BA1748" s="1"/>
      <c r="BB1748" s="1"/>
      <c r="BC1748" s="1"/>
      <c r="BD1748" s="1"/>
      <c r="BE1748" s="1"/>
      <c r="BF1748" s="1"/>
      <c r="BG1748" s="1"/>
      <c r="BH1748" s="1"/>
      <c r="BI1748" s="1"/>
      <c r="BJ1748" s="1"/>
      <c r="BK1748" s="1"/>
      <c r="BL1748" s="1"/>
      <c r="BM1748" s="1"/>
      <c r="BN1748" s="1"/>
      <c r="BO1748" s="1"/>
      <c r="BP1748" s="1"/>
      <c r="BQ1748" s="1"/>
      <c r="BR1748" s="1"/>
      <c r="BS1748" s="1"/>
      <c r="BT1748" s="1"/>
      <c r="BU1748" s="1"/>
      <c r="BV1748" s="1"/>
      <c r="BW1748" s="1"/>
      <c r="BX1748" s="1"/>
      <c r="BY1748" s="1"/>
      <c r="BZ1748" s="1"/>
      <c r="CA1748" s="1"/>
      <c r="CB1748" s="1"/>
      <c r="CC1748" s="1"/>
      <c r="CD1748" s="1"/>
      <c r="CE1748" s="1"/>
      <c r="CF1748" s="1"/>
      <c r="CG1748" s="1"/>
      <c r="CH1748" s="1"/>
      <c r="CI1748" s="1"/>
      <c r="CJ1748" s="1"/>
      <c r="CK1748" s="1"/>
      <c r="CL1748" s="1"/>
      <c r="CM1748" s="1"/>
      <c r="CN1748" s="1"/>
      <c r="CO1748" s="1"/>
      <c r="CP1748" s="1"/>
    </row>
    <row r="1749" customFormat="false" ht="11.25" hidden="false" customHeight="false" outlineLevel="0" collapsed="false">
      <c r="A1749" s="1"/>
      <c r="B1749" s="1"/>
      <c r="C1749" s="1"/>
      <c r="D1749" s="1"/>
      <c r="E1749" s="1"/>
      <c r="F1749" s="1"/>
      <c r="G1749" s="1"/>
      <c r="H1749" s="1"/>
      <c r="I1749" s="1"/>
      <c r="J1749" s="1"/>
      <c r="K1749" s="1"/>
      <c r="L1749" s="1"/>
      <c r="M1749" s="1"/>
      <c r="N1749" s="1"/>
      <c r="O1749" s="1"/>
      <c r="P1749" s="1"/>
      <c r="Q1749" s="1"/>
      <c r="R1749" s="1"/>
      <c r="S1749" s="1"/>
      <c r="T1749" s="1"/>
      <c r="U1749" s="1"/>
      <c r="V1749" s="1"/>
      <c r="W1749" s="1"/>
      <c r="X1749" s="1"/>
      <c r="Y1749" s="1"/>
      <c r="Z1749" s="1"/>
      <c r="AA1749" s="1"/>
      <c r="AB1749" s="1"/>
      <c r="AC1749" s="1"/>
      <c r="AD1749" s="1"/>
      <c r="AE1749" s="1"/>
      <c r="AF1749" s="1"/>
      <c r="AG1749" s="1"/>
      <c r="AH1749" s="1"/>
      <c r="AI1749" s="1"/>
      <c r="AJ1749" s="1"/>
      <c r="AK1749" s="1"/>
      <c r="AL1749" s="1"/>
      <c r="AM1749" s="1"/>
      <c r="AN1749" s="1"/>
      <c r="AR1749" s="1"/>
      <c r="AS1749" s="1"/>
      <c r="AT1749" s="1"/>
      <c r="AU1749" s="1"/>
      <c r="AV1749" s="1"/>
      <c r="AW1749" s="1"/>
      <c r="AX1749" s="1"/>
      <c r="AY1749" s="1"/>
      <c r="AZ1749" s="1"/>
      <c r="BA1749" s="1"/>
      <c r="BB1749" s="1"/>
      <c r="BC1749" s="1"/>
      <c r="BD1749" s="1"/>
      <c r="BE1749" s="1"/>
      <c r="BF1749" s="1"/>
      <c r="BG1749" s="1"/>
      <c r="BH1749" s="1"/>
      <c r="BI1749" s="1"/>
      <c r="BJ1749" s="1"/>
      <c r="BK1749" s="1"/>
      <c r="BL1749" s="1"/>
      <c r="BM1749" s="1"/>
      <c r="BN1749" s="1"/>
      <c r="BO1749" s="1"/>
      <c r="BP1749" s="1"/>
      <c r="BQ1749" s="1"/>
      <c r="BR1749" s="1"/>
      <c r="BS1749" s="1"/>
      <c r="BT1749" s="1"/>
      <c r="BU1749" s="1"/>
      <c r="BV1749" s="1"/>
      <c r="BW1749" s="1"/>
      <c r="BX1749" s="1"/>
      <c r="BY1749" s="1"/>
      <c r="BZ1749" s="1"/>
      <c r="CA1749" s="1"/>
      <c r="CB1749" s="1"/>
      <c r="CC1749" s="1"/>
      <c r="CD1749" s="1"/>
      <c r="CE1749" s="1"/>
      <c r="CF1749" s="1"/>
      <c r="CG1749" s="1"/>
      <c r="CH1749" s="1"/>
      <c r="CI1749" s="1"/>
      <c r="CJ1749" s="1"/>
      <c r="CK1749" s="1"/>
      <c r="CL1749" s="1"/>
      <c r="CM1749" s="1"/>
      <c r="CN1749" s="1"/>
      <c r="CO1749" s="1"/>
      <c r="CP1749" s="1"/>
    </row>
    <row r="1750" customFormat="false" ht="11.25" hidden="false" customHeight="false" outlineLevel="0" collapsed="false">
      <c r="A1750" s="1"/>
      <c r="B1750" s="1"/>
      <c r="C1750" s="1"/>
      <c r="D1750" s="1"/>
      <c r="E1750" s="1"/>
      <c r="F1750" s="1"/>
      <c r="G1750" s="1"/>
      <c r="H1750" s="1"/>
      <c r="I1750" s="1"/>
      <c r="J1750" s="1"/>
      <c r="K1750" s="1"/>
      <c r="L1750" s="1"/>
      <c r="M1750" s="1"/>
      <c r="N1750" s="1"/>
      <c r="O1750" s="1"/>
      <c r="P1750" s="1"/>
      <c r="Q1750" s="1"/>
      <c r="R1750" s="1"/>
      <c r="S1750" s="1"/>
      <c r="T1750" s="1"/>
      <c r="U1750" s="1"/>
      <c r="V1750" s="1"/>
      <c r="W1750" s="1"/>
      <c r="X1750" s="1"/>
      <c r="Y1750" s="1"/>
      <c r="Z1750" s="1"/>
      <c r="AA1750" s="1"/>
      <c r="AB1750" s="1"/>
      <c r="AC1750" s="1"/>
      <c r="AD1750" s="1"/>
      <c r="AE1750" s="1"/>
      <c r="AF1750" s="1"/>
      <c r="AG1750" s="1"/>
      <c r="AH1750" s="1"/>
      <c r="AI1750" s="1"/>
      <c r="AJ1750" s="1"/>
      <c r="AK1750" s="1"/>
      <c r="AL1750" s="1"/>
      <c r="AM1750" s="1"/>
      <c r="AN1750" s="1"/>
      <c r="AR1750" s="1"/>
      <c r="AS1750" s="1"/>
      <c r="AT1750" s="1"/>
      <c r="AU1750" s="1"/>
      <c r="AV1750" s="1"/>
      <c r="AW1750" s="1"/>
      <c r="AX1750" s="1"/>
      <c r="AY1750" s="1"/>
      <c r="AZ1750" s="1"/>
      <c r="BA1750" s="1"/>
      <c r="BB1750" s="1"/>
      <c r="BC1750" s="1"/>
      <c r="BD1750" s="1"/>
      <c r="BE1750" s="1"/>
      <c r="BF1750" s="1"/>
      <c r="BG1750" s="1"/>
      <c r="BH1750" s="1"/>
      <c r="BI1750" s="1"/>
      <c r="BJ1750" s="1"/>
      <c r="BK1750" s="1"/>
      <c r="BL1750" s="1"/>
      <c r="BM1750" s="1"/>
      <c r="BN1750" s="1"/>
      <c r="BO1750" s="1"/>
      <c r="BP1750" s="1"/>
      <c r="BQ1750" s="1"/>
      <c r="BR1750" s="1"/>
      <c r="BS1750" s="1"/>
      <c r="BT1750" s="1"/>
      <c r="BU1750" s="1"/>
      <c r="BV1750" s="1"/>
      <c r="BW1750" s="1"/>
      <c r="BX1750" s="1"/>
      <c r="BY1750" s="1"/>
      <c r="BZ1750" s="1"/>
      <c r="CA1750" s="1"/>
      <c r="CB1750" s="1"/>
      <c r="CC1750" s="1"/>
      <c r="CD1750" s="1"/>
      <c r="CE1750" s="1"/>
      <c r="CF1750" s="1"/>
      <c r="CG1750" s="1"/>
      <c r="CH1750" s="1"/>
      <c r="CI1750" s="1"/>
      <c r="CJ1750" s="1"/>
      <c r="CK1750" s="1"/>
      <c r="CL1750" s="1"/>
      <c r="CM1750" s="1"/>
      <c r="CN1750" s="1"/>
      <c r="CO1750" s="1"/>
      <c r="CP1750" s="1"/>
    </row>
    <row r="1751" customFormat="false" ht="11.25" hidden="false" customHeight="false" outlineLevel="0" collapsed="false">
      <c r="A1751" s="1"/>
      <c r="B1751" s="1"/>
      <c r="C1751" s="1"/>
      <c r="D1751" s="1"/>
      <c r="E1751" s="1"/>
      <c r="F1751" s="1"/>
      <c r="G1751" s="1"/>
      <c r="H1751" s="1"/>
      <c r="I1751" s="1"/>
      <c r="J1751" s="1"/>
      <c r="K1751" s="1"/>
      <c r="L1751" s="1"/>
      <c r="M1751" s="1"/>
      <c r="N1751" s="1"/>
      <c r="O1751" s="1"/>
      <c r="P1751" s="1"/>
      <c r="Q1751" s="1"/>
      <c r="R1751" s="1"/>
      <c r="S1751" s="1"/>
      <c r="T1751" s="1"/>
      <c r="U1751" s="1"/>
      <c r="V1751" s="1"/>
      <c r="W1751" s="1"/>
      <c r="X1751" s="1"/>
      <c r="Y1751" s="1"/>
      <c r="Z1751" s="1"/>
      <c r="AA1751" s="1"/>
      <c r="AB1751" s="1"/>
      <c r="AC1751" s="1"/>
      <c r="AD1751" s="1"/>
      <c r="AE1751" s="1"/>
      <c r="AF1751" s="1"/>
      <c r="AG1751" s="1"/>
      <c r="AH1751" s="1"/>
      <c r="AI1751" s="1"/>
      <c r="AJ1751" s="1"/>
      <c r="AK1751" s="1"/>
      <c r="AL1751" s="1"/>
      <c r="AM1751" s="1"/>
      <c r="AN1751" s="1"/>
      <c r="AR1751" s="1"/>
      <c r="AS1751" s="1"/>
      <c r="AT1751" s="1"/>
      <c r="AU1751" s="1"/>
      <c r="AV1751" s="1"/>
      <c r="AW1751" s="1"/>
      <c r="AX1751" s="1"/>
      <c r="AY1751" s="1"/>
      <c r="AZ1751" s="1"/>
      <c r="BA1751" s="1"/>
      <c r="BB1751" s="1"/>
      <c r="BC1751" s="1"/>
      <c r="BD1751" s="1"/>
      <c r="BE1751" s="1"/>
      <c r="BF1751" s="1"/>
      <c r="BG1751" s="1"/>
      <c r="BH1751" s="1"/>
      <c r="BI1751" s="1"/>
      <c r="BJ1751" s="1"/>
      <c r="BK1751" s="1"/>
      <c r="BL1751" s="1"/>
      <c r="BM1751" s="1"/>
      <c r="BN1751" s="1"/>
      <c r="BO1751" s="1"/>
      <c r="BP1751" s="1"/>
      <c r="BQ1751" s="1"/>
      <c r="BR1751" s="1"/>
      <c r="BS1751" s="1"/>
      <c r="BT1751" s="1"/>
      <c r="BU1751" s="1"/>
      <c r="BV1751" s="1"/>
      <c r="BW1751" s="1"/>
      <c r="BX1751" s="1"/>
      <c r="BY1751" s="1"/>
      <c r="BZ1751" s="1"/>
      <c r="CA1751" s="1"/>
      <c r="CB1751" s="1"/>
      <c r="CC1751" s="1"/>
      <c r="CD1751" s="1"/>
      <c r="CE1751" s="1"/>
      <c r="CF1751" s="1"/>
      <c r="CG1751" s="1"/>
      <c r="CH1751" s="1"/>
      <c r="CI1751" s="1"/>
      <c r="CJ1751" s="1"/>
      <c r="CK1751" s="1"/>
      <c r="CL1751" s="1"/>
      <c r="CM1751" s="1"/>
      <c r="CN1751" s="1"/>
      <c r="CO1751" s="1"/>
      <c r="CP1751" s="1"/>
    </row>
    <row r="1752" customFormat="false" ht="11.25" hidden="false" customHeight="false" outlineLevel="0" collapsed="false">
      <c r="A1752" s="1"/>
      <c r="B1752" s="1"/>
      <c r="C1752" s="1"/>
      <c r="D1752" s="1"/>
      <c r="E1752" s="1"/>
      <c r="F1752" s="1"/>
      <c r="G1752" s="1"/>
      <c r="H1752" s="1"/>
      <c r="I1752" s="1"/>
      <c r="J1752" s="1"/>
      <c r="K1752" s="1"/>
      <c r="L1752" s="1"/>
      <c r="M1752" s="1"/>
      <c r="N1752" s="1"/>
      <c r="O1752" s="1"/>
      <c r="P1752" s="1"/>
      <c r="Q1752" s="1"/>
      <c r="R1752" s="1"/>
      <c r="S1752" s="1"/>
      <c r="T1752" s="1"/>
      <c r="U1752" s="1"/>
      <c r="V1752" s="1"/>
      <c r="W1752" s="1"/>
      <c r="X1752" s="1"/>
      <c r="Y1752" s="1"/>
      <c r="Z1752" s="1"/>
      <c r="AA1752" s="1"/>
      <c r="AB1752" s="1"/>
      <c r="AC1752" s="1"/>
      <c r="AD1752" s="1"/>
      <c r="AE1752" s="1"/>
      <c r="AF1752" s="1"/>
      <c r="AG1752" s="1"/>
      <c r="AH1752" s="1"/>
      <c r="AI1752" s="1"/>
      <c r="AJ1752" s="1"/>
      <c r="AK1752" s="1"/>
      <c r="AL1752" s="1"/>
      <c r="AM1752" s="1"/>
      <c r="AN1752" s="1"/>
      <c r="AR1752" s="1"/>
      <c r="AS1752" s="1"/>
      <c r="AT1752" s="1"/>
      <c r="AU1752" s="1"/>
      <c r="AV1752" s="1"/>
      <c r="AW1752" s="1"/>
      <c r="AX1752" s="1"/>
      <c r="AY1752" s="1"/>
      <c r="AZ1752" s="1"/>
      <c r="BA1752" s="1"/>
      <c r="BB1752" s="1"/>
      <c r="BC1752" s="1"/>
      <c r="BD1752" s="1"/>
      <c r="BE1752" s="1"/>
      <c r="BF1752" s="1"/>
      <c r="BG1752" s="1"/>
      <c r="BH1752" s="1"/>
      <c r="BI1752" s="1"/>
      <c r="BJ1752" s="1"/>
      <c r="BK1752" s="1"/>
      <c r="BL1752" s="1"/>
      <c r="BM1752" s="1"/>
      <c r="BN1752" s="1"/>
      <c r="BO1752" s="1"/>
      <c r="BP1752" s="1"/>
      <c r="BQ1752" s="1"/>
      <c r="BR1752" s="1"/>
      <c r="BS1752" s="1"/>
      <c r="BT1752" s="1"/>
      <c r="BU1752" s="1"/>
      <c r="BV1752" s="1"/>
      <c r="BW1752" s="1"/>
      <c r="BX1752" s="1"/>
      <c r="BY1752" s="1"/>
      <c r="BZ1752" s="1"/>
      <c r="CA1752" s="1"/>
      <c r="CB1752" s="1"/>
      <c r="CC1752" s="1"/>
      <c r="CD1752" s="1"/>
      <c r="CE1752" s="1"/>
      <c r="CF1752" s="1"/>
      <c r="CG1752" s="1"/>
      <c r="CH1752" s="1"/>
      <c r="CI1752" s="1"/>
      <c r="CJ1752" s="1"/>
      <c r="CK1752" s="1"/>
      <c r="CL1752" s="1"/>
      <c r="CM1752" s="1"/>
      <c r="CN1752" s="1"/>
      <c r="CO1752" s="1"/>
      <c r="CP1752" s="1"/>
    </row>
    <row r="1753" customFormat="false" ht="11.25" hidden="false" customHeight="false" outlineLevel="0" collapsed="false">
      <c r="A1753" s="1"/>
      <c r="B1753" s="1"/>
      <c r="C1753" s="1"/>
      <c r="D1753" s="1"/>
      <c r="E1753" s="1"/>
      <c r="F1753" s="1"/>
      <c r="G1753" s="1"/>
      <c r="H1753" s="1"/>
      <c r="I1753" s="1"/>
      <c r="J1753" s="1"/>
      <c r="K1753" s="1"/>
      <c r="L1753" s="1"/>
      <c r="M1753" s="1"/>
      <c r="N1753" s="1"/>
      <c r="O1753" s="1"/>
      <c r="P1753" s="1"/>
      <c r="Q1753" s="1"/>
      <c r="R1753" s="1"/>
      <c r="S1753" s="1"/>
      <c r="T1753" s="1"/>
      <c r="U1753" s="1"/>
      <c r="V1753" s="1"/>
      <c r="W1753" s="1"/>
      <c r="X1753" s="1"/>
      <c r="Y1753" s="1"/>
      <c r="Z1753" s="1"/>
      <c r="AA1753" s="1"/>
      <c r="AB1753" s="1"/>
      <c r="AC1753" s="1"/>
      <c r="AD1753" s="1"/>
      <c r="AE1753" s="1"/>
      <c r="AF1753" s="1"/>
      <c r="AG1753" s="1"/>
      <c r="AH1753" s="1"/>
      <c r="AI1753" s="1"/>
      <c r="AJ1753" s="1"/>
      <c r="AK1753" s="1"/>
      <c r="AL1753" s="1"/>
      <c r="AM1753" s="1"/>
      <c r="AN1753" s="1"/>
      <c r="AR1753" s="1"/>
      <c r="AS1753" s="1"/>
      <c r="AT1753" s="1"/>
      <c r="AU1753" s="1"/>
      <c r="AV1753" s="1"/>
      <c r="AW1753" s="1"/>
      <c r="AX1753" s="1"/>
      <c r="AY1753" s="1"/>
      <c r="AZ1753" s="1"/>
      <c r="BA1753" s="1"/>
      <c r="BB1753" s="1"/>
      <c r="BC1753" s="1"/>
      <c r="BD1753" s="1"/>
      <c r="BE1753" s="1"/>
      <c r="BF1753" s="1"/>
      <c r="BG1753" s="1"/>
      <c r="BH1753" s="1"/>
      <c r="BI1753" s="1"/>
      <c r="BJ1753" s="1"/>
      <c r="BK1753" s="1"/>
      <c r="BL1753" s="1"/>
      <c r="BM1753" s="1"/>
      <c r="BN1753" s="1"/>
      <c r="BO1753" s="1"/>
      <c r="BP1753" s="1"/>
      <c r="BQ1753" s="1"/>
      <c r="BR1753" s="1"/>
      <c r="BS1753" s="1"/>
      <c r="BT1753" s="1"/>
      <c r="BU1753" s="1"/>
      <c r="BV1753" s="1"/>
      <c r="BW1753" s="1"/>
      <c r="BX1753" s="1"/>
      <c r="BY1753" s="1"/>
      <c r="BZ1753" s="1"/>
      <c r="CA1753" s="1"/>
      <c r="CB1753" s="1"/>
      <c r="CC1753" s="1"/>
      <c r="CD1753" s="1"/>
      <c r="CE1753" s="1"/>
      <c r="CF1753" s="1"/>
      <c r="CG1753" s="1"/>
      <c r="CH1753" s="1"/>
      <c r="CI1753" s="1"/>
      <c r="CJ1753" s="1"/>
      <c r="CK1753" s="1"/>
      <c r="CL1753" s="1"/>
      <c r="CM1753" s="1"/>
      <c r="CN1753" s="1"/>
      <c r="CO1753" s="1"/>
      <c r="CP1753" s="1"/>
    </row>
    <row r="1754" customFormat="false" ht="11.25" hidden="false" customHeight="false" outlineLevel="0" collapsed="false">
      <c r="A1754" s="1"/>
      <c r="B1754" s="1"/>
      <c r="C1754" s="1"/>
      <c r="D1754" s="1"/>
      <c r="E1754" s="1"/>
      <c r="F1754" s="1"/>
      <c r="G1754" s="1"/>
      <c r="H1754" s="1"/>
      <c r="I1754" s="1"/>
      <c r="J1754" s="1"/>
      <c r="K1754" s="1"/>
      <c r="L1754" s="1"/>
      <c r="M1754" s="1"/>
      <c r="N1754" s="1"/>
      <c r="O1754" s="1"/>
      <c r="P1754" s="1"/>
      <c r="Q1754" s="1"/>
      <c r="R1754" s="1"/>
      <c r="S1754" s="1"/>
      <c r="T1754" s="1"/>
      <c r="U1754" s="1"/>
      <c r="V1754" s="1"/>
      <c r="W1754" s="1"/>
      <c r="X1754" s="1"/>
      <c r="Y1754" s="1"/>
      <c r="Z1754" s="1"/>
      <c r="AA1754" s="1"/>
      <c r="AB1754" s="1"/>
      <c r="AC1754" s="1"/>
      <c r="AD1754" s="1"/>
      <c r="AE1754" s="1"/>
      <c r="AF1754" s="1"/>
      <c r="AG1754" s="1"/>
      <c r="AH1754" s="1"/>
      <c r="AI1754" s="1"/>
      <c r="AJ1754" s="1"/>
      <c r="AK1754" s="1"/>
      <c r="AL1754" s="1"/>
      <c r="AM1754" s="1"/>
      <c r="AN1754" s="1"/>
      <c r="AR1754" s="1"/>
      <c r="AS1754" s="1"/>
      <c r="AT1754" s="1"/>
      <c r="AU1754" s="1"/>
      <c r="AV1754" s="1"/>
      <c r="AW1754" s="1"/>
      <c r="AX1754" s="1"/>
      <c r="AY1754" s="1"/>
      <c r="AZ1754" s="1"/>
      <c r="BA1754" s="1"/>
      <c r="BB1754" s="1"/>
      <c r="BC1754" s="1"/>
      <c r="BD1754" s="1"/>
      <c r="BE1754" s="1"/>
      <c r="BF1754" s="1"/>
      <c r="BG1754" s="1"/>
      <c r="BH1754" s="1"/>
      <c r="BI1754" s="1"/>
      <c r="BJ1754" s="1"/>
      <c r="BK1754" s="1"/>
      <c r="BL1754" s="1"/>
      <c r="BM1754" s="1"/>
      <c r="BN1754" s="1"/>
      <c r="BO1754" s="1"/>
      <c r="BP1754" s="1"/>
      <c r="BQ1754" s="1"/>
      <c r="BR1754" s="1"/>
      <c r="BS1754" s="1"/>
      <c r="BT1754" s="1"/>
      <c r="BU1754" s="1"/>
      <c r="BV1754" s="1"/>
      <c r="BW1754" s="1"/>
      <c r="BX1754" s="1"/>
      <c r="BY1754" s="1"/>
      <c r="BZ1754" s="1"/>
      <c r="CA1754" s="1"/>
      <c r="CB1754" s="1"/>
      <c r="CC1754" s="1"/>
      <c r="CD1754" s="1"/>
      <c r="CE1754" s="1"/>
      <c r="CF1754" s="1"/>
      <c r="CG1754" s="1"/>
      <c r="CH1754" s="1"/>
      <c r="CI1754" s="1"/>
      <c r="CJ1754" s="1"/>
      <c r="CK1754" s="1"/>
      <c r="CL1754" s="1"/>
      <c r="CM1754" s="1"/>
      <c r="CN1754" s="1"/>
      <c r="CO1754" s="1"/>
      <c r="CP1754" s="1"/>
    </row>
    <row r="1755" customFormat="false" ht="11.25" hidden="false" customHeight="false" outlineLevel="0" collapsed="false">
      <c r="A1755" s="1"/>
      <c r="B1755" s="1"/>
      <c r="C1755" s="1"/>
      <c r="D1755" s="1"/>
      <c r="E1755" s="1"/>
      <c r="F1755" s="1"/>
      <c r="G1755" s="1"/>
      <c r="H1755" s="1"/>
      <c r="I1755" s="1"/>
      <c r="J1755" s="1"/>
      <c r="K1755" s="1"/>
      <c r="L1755" s="1"/>
      <c r="M1755" s="1"/>
      <c r="N1755" s="1"/>
      <c r="O1755" s="1"/>
      <c r="P1755" s="1"/>
      <c r="Q1755" s="1"/>
      <c r="R1755" s="1"/>
      <c r="S1755" s="1"/>
      <c r="T1755" s="1"/>
      <c r="U1755" s="1"/>
      <c r="V1755" s="1"/>
      <c r="W1755" s="1"/>
      <c r="X1755" s="1"/>
      <c r="Y1755" s="1"/>
      <c r="Z1755" s="1"/>
      <c r="AA1755" s="1"/>
      <c r="AB1755" s="1"/>
      <c r="AC1755" s="1"/>
      <c r="AD1755" s="1"/>
      <c r="AE1755" s="1"/>
      <c r="AF1755" s="1"/>
      <c r="AG1755" s="1"/>
      <c r="AH1755" s="1"/>
      <c r="AI1755" s="1"/>
      <c r="AJ1755" s="1"/>
      <c r="AK1755" s="1"/>
      <c r="AL1755" s="1"/>
      <c r="AM1755" s="1"/>
      <c r="AN1755" s="1"/>
      <c r="AR1755" s="1"/>
      <c r="AS1755" s="1"/>
      <c r="AT1755" s="1"/>
      <c r="AU1755" s="1"/>
      <c r="AV1755" s="1"/>
      <c r="AW1755" s="1"/>
      <c r="AX1755" s="1"/>
      <c r="AY1755" s="1"/>
      <c r="AZ1755" s="1"/>
      <c r="BA1755" s="1"/>
      <c r="BB1755" s="1"/>
      <c r="BC1755" s="1"/>
      <c r="BD1755" s="1"/>
      <c r="BE1755" s="1"/>
      <c r="BF1755" s="1"/>
      <c r="BG1755" s="1"/>
      <c r="BH1755" s="1"/>
      <c r="BI1755" s="1"/>
      <c r="BJ1755" s="1"/>
      <c r="BK1755" s="1"/>
      <c r="BL1755" s="1"/>
      <c r="BM1755" s="1"/>
      <c r="BN1755" s="1"/>
      <c r="BO1755" s="1"/>
      <c r="BP1755" s="1"/>
      <c r="BQ1755" s="1"/>
      <c r="BR1755" s="1"/>
      <c r="BS1755" s="1"/>
      <c r="BT1755" s="1"/>
      <c r="BU1755" s="1"/>
      <c r="BV1755" s="1"/>
      <c r="BW1755" s="1"/>
      <c r="BX1755" s="1"/>
      <c r="BY1755" s="1"/>
      <c r="BZ1755" s="1"/>
      <c r="CA1755" s="1"/>
      <c r="CB1755" s="1"/>
      <c r="CC1755" s="1"/>
      <c r="CD1755" s="1"/>
      <c r="CE1755" s="1"/>
      <c r="CF1755" s="1"/>
      <c r="CG1755" s="1"/>
      <c r="CH1755" s="1"/>
      <c r="CI1755" s="1"/>
      <c r="CJ1755" s="1"/>
      <c r="CK1755" s="1"/>
      <c r="CL1755" s="1"/>
      <c r="CM1755" s="1"/>
      <c r="CN1755" s="1"/>
      <c r="CO1755" s="1"/>
      <c r="CP1755" s="1"/>
    </row>
    <row r="1756" customFormat="false" ht="11.25" hidden="false" customHeight="false" outlineLevel="0" collapsed="false">
      <c r="A1756" s="1"/>
      <c r="B1756" s="1"/>
      <c r="C1756" s="1"/>
      <c r="D1756" s="1"/>
      <c r="E1756" s="1"/>
      <c r="F1756" s="1"/>
      <c r="G1756" s="1"/>
      <c r="H1756" s="1"/>
      <c r="I1756" s="1"/>
      <c r="J1756" s="1"/>
      <c r="K1756" s="1"/>
      <c r="L1756" s="1"/>
      <c r="M1756" s="1"/>
      <c r="N1756" s="1"/>
      <c r="O1756" s="1"/>
      <c r="P1756" s="1"/>
      <c r="Q1756" s="1"/>
      <c r="R1756" s="1"/>
      <c r="S1756" s="1"/>
      <c r="T1756" s="1"/>
      <c r="U1756" s="1"/>
      <c r="V1756" s="1"/>
      <c r="W1756" s="1"/>
      <c r="X1756" s="1"/>
      <c r="Y1756" s="1"/>
      <c r="Z1756" s="1"/>
      <c r="AA1756" s="1"/>
      <c r="AB1756" s="1"/>
      <c r="AC1756" s="1"/>
      <c r="AD1756" s="1"/>
      <c r="AE1756" s="1"/>
      <c r="AF1756" s="1"/>
      <c r="AG1756" s="1"/>
      <c r="AH1756" s="1"/>
      <c r="AI1756" s="1"/>
      <c r="AJ1756" s="1"/>
      <c r="AK1756" s="1"/>
      <c r="AL1756" s="1"/>
      <c r="AM1756" s="1"/>
      <c r="AN1756" s="1"/>
      <c r="AR1756" s="1"/>
      <c r="AS1756" s="1"/>
      <c r="AT1756" s="1"/>
      <c r="AU1756" s="1"/>
      <c r="AV1756" s="1"/>
      <c r="AW1756" s="1"/>
      <c r="AX1756" s="1"/>
      <c r="AY1756" s="1"/>
      <c r="AZ1756" s="1"/>
      <c r="BA1756" s="1"/>
      <c r="BB1756" s="1"/>
      <c r="BC1756" s="1"/>
      <c r="BD1756" s="1"/>
      <c r="BE1756" s="1"/>
      <c r="BF1756" s="1"/>
      <c r="BG1756" s="1"/>
      <c r="BH1756" s="1"/>
      <c r="BI1756" s="1"/>
      <c r="BJ1756" s="1"/>
      <c r="BK1756" s="1"/>
      <c r="BL1756" s="1"/>
      <c r="BM1756" s="1"/>
      <c r="BN1756" s="1"/>
      <c r="BO1756" s="1"/>
      <c r="BP1756" s="1"/>
      <c r="BQ1756" s="1"/>
      <c r="BR1756" s="1"/>
      <c r="BS1756" s="1"/>
      <c r="BT1756" s="1"/>
      <c r="BU1756" s="1"/>
      <c r="BV1756" s="1"/>
      <c r="BW1756" s="1"/>
      <c r="BX1756" s="1"/>
      <c r="BY1756" s="1"/>
      <c r="BZ1756" s="1"/>
      <c r="CA1756" s="1"/>
      <c r="CB1756" s="1"/>
      <c r="CC1756" s="1"/>
      <c r="CD1756" s="1"/>
      <c r="CE1756" s="1"/>
      <c r="CF1756" s="1"/>
      <c r="CG1756" s="1"/>
      <c r="CH1756" s="1"/>
      <c r="CI1756" s="1"/>
      <c r="CJ1756" s="1"/>
      <c r="CK1756" s="1"/>
      <c r="CL1756" s="1"/>
      <c r="CM1756" s="1"/>
      <c r="CN1756" s="1"/>
      <c r="CO1756" s="1"/>
      <c r="CP1756" s="1"/>
    </row>
    <row r="1757" customFormat="false" ht="11.25" hidden="false" customHeight="false" outlineLevel="0" collapsed="false">
      <c r="A1757" s="1"/>
      <c r="B1757" s="1"/>
      <c r="C1757" s="1"/>
      <c r="D1757" s="1"/>
      <c r="E1757" s="1"/>
      <c r="F1757" s="1"/>
      <c r="G1757" s="1"/>
      <c r="H1757" s="1"/>
      <c r="I1757" s="1"/>
      <c r="J1757" s="1"/>
      <c r="K1757" s="1"/>
      <c r="L1757" s="1"/>
      <c r="M1757" s="1"/>
      <c r="N1757" s="1"/>
      <c r="O1757" s="1"/>
      <c r="P1757" s="1"/>
      <c r="Q1757" s="1"/>
      <c r="R1757" s="1"/>
      <c r="S1757" s="1"/>
      <c r="T1757" s="1"/>
      <c r="U1757" s="1"/>
      <c r="V1757" s="1"/>
      <c r="W1757" s="1"/>
      <c r="X1757" s="1"/>
      <c r="Y1757" s="1"/>
      <c r="Z1757" s="1"/>
      <c r="AA1757" s="1"/>
      <c r="AB1757" s="1"/>
      <c r="AC1757" s="1"/>
      <c r="AD1757" s="1"/>
      <c r="AE1757" s="1"/>
      <c r="AF1757" s="1"/>
      <c r="AG1757" s="1"/>
      <c r="AH1757" s="1"/>
      <c r="AI1757" s="1"/>
      <c r="AJ1757" s="1"/>
      <c r="AK1757" s="1"/>
      <c r="AL1757" s="1"/>
      <c r="AM1757" s="1"/>
      <c r="AN1757" s="1"/>
      <c r="AR1757" s="1"/>
      <c r="AS1757" s="1"/>
      <c r="AT1757" s="1"/>
      <c r="AU1757" s="1"/>
      <c r="AV1757" s="1"/>
      <c r="AW1757" s="1"/>
      <c r="AX1757" s="1"/>
      <c r="AY1757" s="1"/>
      <c r="AZ1757" s="1"/>
      <c r="BA1757" s="1"/>
      <c r="BB1757" s="1"/>
      <c r="BC1757" s="1"/>
      <c r="BD1757" s="1"/>
      <c r="BE1757" s="1"/>
      <c r="BF1757" s="1"/>
      <c r="BG1757" s="1"/>
      <c r="BH1757" s="1"/>
      <c r="BI1757" s="1"/>
      <c r="BJ1757" s="1"/>
      <c r="BK1757" s="1"/>
      <c r="BL1757" s="1"/>
      <c r="BM1757" s="1"/>
      <c r="BN1757" s="1"/>
      <c r="BO1757" s="1"/>
      <c r="BP1757" s="1"/>
      <c r="BQ1757" s="1"/>
      <c r="BR1757" s="1"/>
      <c r="BS1757" s="1"/>
      <c r="BT1757" s="1"/>
      <c r="BU1757" s="1"/>
      <c r="BV1757" s="1"/>
      <c r="BW1757" s="1"/>
      <c r="BX1757" s="1"/>
      <c r="BY1757" s="1"/>
      <c r="BZ1757" s="1"/>
      <c r="CA1757" s="1"/>
      <c r="CB1757" s="1"/>
      <c r="CC1757" s="1"/>
      <c r="CD1757" s="1"/>
      <c r="CE1757" s="1"/>
      <c r="CF1757" s="1"/>
      <c r="CG1757" s="1"/>
      <c r="CH1757" s="1"/>
      <c r="CI1757" s="1"/>
      <c r="CJ1757" s="1"/>
      <c r="CK1757" s="1"/>
      <c r="CL1757" s="1"/>
      <c r="CM1757" s="1"/>
      <c r="CN1757" s="1"/>
      <c r="CO1757" s="1"/>
      <c r="CP1757" s="1"/>
    </row>
    <row r="1758" customFormat="false" ht="11.25" hidden="false" customHeight="false" outlineLevel="0" collapsed="false">
      <c r="A1758" s="1"/>
      <c r="B1758" s="1"/>
      <c r="C1758" s="1"/>
      <c r="D1758" s="1"/>
      <c r="E1758" s="1"/>
      <c r="F1758" s="1"/>
      <c r="G1758" s="1"/>
      <c r="H1758" s="1"/>
      <c r="I1758" s="1"/>
      <c r="J1758" s="1"/>
      <c r="K1758" s="1"/>
      <c r="L1758" s="1"/>
      <c r="M1758" s="1"/>
      <c r="N1758" s="1"/>
      <c r="O1758" s="1"/>
      <c r="P1758" s="1"/>
      <c r="Q1758" s="1"/>
      <c r="R1758" s="1"/>
      <c r="S1758" s="1"/>
      <c r="T1758" s="1"/>
      <c r="U1758" s="1"/>
      <c r="V1758" s="1"/>
      <c r="W1758" s="1"/>
      <c r="X1758" s="1"/>
      <c r="Y1758" s="1"/>
      <c r="Z1758" s="1"/>
      <c r="AA1758" s="1"/>
      <c r="AB1758" s="1"/>
      <c r="AC1758" s="1"/>
      <c r="AD1758" s="1"/>
      <c r="AE1758" s="1"/>
      <c r="AF1758" s="1"/>
      <c r="AG1758" s="1"/>
      <c r="AH1758" s="1"/>
      <c r="AI1758" s="1"/>
      <c r="AJ1758" s="1"/>
      <c r="AK1758" s="1"/>
      <c r="AL1758" s="1"/>
      <c r="AM1758" s="1"/>
      <c r="AN1758" s="1"/>
      <c r="AR1758" s="1"/>
      <c r="AS1758" s="1"/>
      <c r="AT1758" s="1"/>
      <c r="AU1758" s="1"/>
      <c r="AV1758" s="1"/>
      <c r="AW1758" s="1"/>
      <c r="AX1758" s="1"/>
      <c r="AY1758" s="1"/>
      <c r="AZ1758" s="1"/>
      <c r="BA1758" s="1"/>
      <c r="BB1758" s="1"/>
      <c r="BC1758" s="1"/>
      <c r="BD1758" s="1"/>
      <c r="BE1758" s="1"/>
      <c r="BF1758" s="1"/>
      <c r="BG1758" s="1"/>
      <c r="BH1758" s="1"/>
      <c r="BI1758" s="1"/>
      <c r="BJ1758" s="1"/>
      <c r="BK1758" s="1"/>
      <c r="BL1758" s="1"/>
      <c r="BM1758" s="1"/>
      <c r="BN1758" s="1"/>
      <c r="BO1758" s="1"/>
      <c r="BP1758" s="1"/>
      <c r="BQ1758" s="1"/>
      <c r="BR1758" s="1"/>
      <c r="BS1758" s="1"/>
      <c r="BT1758" s="1"/>
      <c r="BU1758" s="1"/>
      <c r="BV1758" s="1"/>
      <c r="BW1758" s="1"/>
      <c r="BX1758" s="1"/>
      <c r="BY1758" s="1"/>
      <c r="BZ1758" s="1"/>
      <c r="CA1758" s="1"/>
      <c r="CB1758" s="1"/>
      <c r="CC1758" s="1"/>
      <c r="CD1758" s="1"/>
      <c r="CE1758" s="1"/>
      <c r="CF1758" s="1"/>
      <c r="CG1758" s="1"/>
      <c r="CH1758" s="1"/>
      <c r="CI1758" s="1"/>
      <c r="CJ1758" s="1"/>
      <c r="CK1758" s="1"/>
      <c r="CL1758" s="1"/>
      <c r="CM1758" s="1"/>
      <c r="CN1758" s="1"/>
      <c r="CO1758" s="1"/>
      <c r="CP1758" s="1"/>
    </row>
    <row r="1759" customFormat="false" ht="11.25" hidden="false" customHeight="false" outlineLevel="0" collapsed="false">
      <c r="A1759" s="1"/>
      <c r="B1759" s="1"/>
      <c r="C1759" s="1"/>
      <c r="D1759" s="1"/>
      <c r="E1759" s="1"/>
      <c r="F1759" s="1"/>
      <c r="G1759" s="1"/>
      <c r="H1759" s="1"/>
      <c r="I1759" s="1"/>
      <c r="J1759" s="1"/>
      <c r="K1759" s="1"/>
      <c r="L1759" s="1"/>
      <c r="M1759" s="1"/>
      <c r="N1759" s="1"/>
      <c r="O1759" s="1"/>
      <c r="P1759" s="1"/>
      <c r="Q1759" s="1"/>
      <c r="R1759" s="1"/>
      <c r="S1759" s="1"/>
      <c r="T1759" s="1"/>
      <c r="U1759" s="1"/>
      <c r="V1759" s="1"/>
      <c r="W1759" s="1"/>
      <c r="X1759" s="1"/>
      <c r="Y1759" s="1"/>
      <c r="Z1759" s="1"/>
      <c r="AA1759" s="1"/>
      <c r="AB1759" s="1"/>
      <c r="AC1759" s="1"/>
      <c r="AD1759" s="1"/>
      <c r="AE1759" s="1"/>
      <c r="AF1759" s="1"/>
      <c r="AG1759" s="1"/>
      <c r="AH1759" s="1"/>
      <c r="AI1759" s="1"/>
      <c r="AJ1759" s="1"/>
      <c r="AK1759" s="1"/>
      <c r="AL1759" s="1"/>
      <c r="AM1759" s="1"/>
      <c r="AN1759" s="1"/>
      <c r="AR1759" s="1"/>
      <c r="AS1759" s="1"/>
      <c r="AT1759" s="1"/>
      <c r="AU1759" s="1"/>
      <c r="AV1759" s="1"/>
      <c r="AW1759" s="1"/>
      <c r="AX1759" s="1"/>
      <c r="AY1759" s="1"/>
      <c r="AZ1759" s="1"/>
      <c r="BA1759" s="1"/>
      <c r="BB1759" s="1"/>
      <c r="BC1759" s="1"/>
      <c r="BD1759" s="1"/>
      <c r="BE1759" s="1"/>
      <c r="BF1759" s="1"/>
      <c r="BG1759" s="1"/>
      <c r="BH1759" s="1"/>
      <c r="BI1759" s="1"/>
      <c r="BJ1759" s="1"/>
      <c r="BK1759" s="1"/>
      <c r="BL1759" s="1"/>
      <c r="BM1759" s="1"/>
      <c r="BN1759" s="1"/>
      <c r="BO1759" s="1"/>
      <c r="BP1759" s="1"/>
      <c r="BQ1759" s="1"/>
      <c r="BR1759" s="1"/>
      <c r="BS1759" s="1"/>
      <c r="BT1759" s="1"/>
      <c r="BU1759" s="1"/>
      <c r="BV1759" s="1"/>
      <c r="BW1759" s="1"/>
      <c r="BX1759" s="1"/>
      <c r="BY1759" s="1"/>
      <c r="BZ1759" s="1"/>
      <c r="CA1759" s="1"/>
      <c r="CB1759" s="1"/>
      <c r="CC1759" s="1"/>
      <c r="CD1759" s="1"/>
      <c r="CE1759" s="1"/>
      <c r="CF1759" s="1"/>
      <c r="CG1759" s="1"/>
      <c r="CH1759" s="1"/>
      <c r="CI1759" s="1"/>
      <c r="CJ1759" s="1"/>
      <c r="CK1759" s="1"/>
      <c r="CL1759" s="1"/>
      <c r="CM1759" s="1"/>
      <c r="CN1759" s="1"/>
      <c r="CO1759" s="1"/>
      <c r="CP1759" s="1"/>
    </row>
    <row r="1760" customFormat="false" ht="11.25" hidden="false" customHeight="false" outlineLevel="0" collapsed="false">
      <c r="A1760" s="1"/>
      <c r="B1760" s="1"/>
      <c r="C1760" s="1"/>
      <c r="D1760" s="1"/>
      <c r="E1760" s="1"/>
      <c r="F1760" s="1"/>
      <c r="G1760" s="1"/>
      <c r="H1760" s="1"/>
      <c r="I1760" s="1"/>
      <c r="J1760" s="1"/>
      <c r="K1760" s="1"/>
      <c r="L1760" s="1"/>
      <c r="M1760" s="1"/>
      <c r="N1760" s="1"/>
      <c r="O1760" s="1"/>
      <c r="P1760" s="1"/>
      <c r="Q1760" s="1"/>
      <c r="R1760" s="1"/>
      <c r="S1760" s="1"/>
      <c r="T1760" s="1"/>
      <c r="U1760" s="1"/>
      <c r="V1760" s="1"/>
      <c r="W1760" s="1"/>
      <c r="X1760" s="1"/>
      <c r="Y1760" s="1"/>
      <c r="Z1760" s="1"/>
      <c r="AA1760" s="1"/>
      <c r="AB1760" s="1"/>
      <c r="AC1760" s="1"/>
      <c r="AD1760" s="1"/>
      <c r="AE1760" s="1"/>
      <c r="AF1760" s="1"/>
      <c r="AG1760" s="1"/>
      <c r="AH1760" s="1"/>
      <c r="AI1760" s="1"/>
      <c r="AJ1760" s="1"/>
      <c r="AK1760" s="1"/>
      <c r="AL1760" s="1"/>
      <c r="AM1760" s="1"/>
      <c r="AN1760" s="1"/>
      <c r="AR1760" s="1"/>
      <c r="AS1760" s="1"/>
      <c r="AT1760" s="1"/>
      <c r="AU1760" s="1"/>
      <c r="AV1760" s="1"/>
      <c r="AW1760" s="1"/>
      <c r="AX1760" s="1"/>
      <c r="AY1760" s="1"/>
      <c r="AZ1760" s="1"/>
      <c r="BA1760" s="1"/>
      <c r="BB1760" s="1"/>
      <c r="BC1760" s="1"/>
      <c r="BD1760" s="1"/>
      <c r="BE1760" s="1"/>
      <c r="BF1760" s="1"/>
      <c r="BG1760" s="1"/>
      <c r="BH1760" s="1"/>
      <c r="BI1760" s="1"/>
      <c r="BJ1760" s="1"/>
      <c r="BK1760" s="1"/>
      <c r="BL1760" s="1"/>
      <c r="BM1760" s="1"/>
      <c r="BN1760" s="1"/>
      <c r="BO1760" s="1"/>
      <c r="BP1760" s="1"/>
      <c r="BQ1760" s="1"/>
      <c r="BR1760" s="1"/>
      <c r="BS1760" s="1"/>
      <c r="BT1760" s="1"/>
      <c r="BU1760" s="1"/>
      <c r="BV1760" s="1"/>
      <c r="BW1760" s="1"/>
      <c r="BX1760" s="1"/>
      <c r="BY1760" s="1"/>
      <c r="BZ1760" s="1"/>
      <c r="CA1760" s="1"/>
      <c r="CB1760" s="1"/>
      <c r="CC1760" s="1"/>
      <c r="CD1760" s="1"/>
      <c r="CE1760" s="1"/>
      <c r="CF1760" s="1"/>
      <c r="CG1760" s="1"/>
      <c r="CH1760" s="1"/>
      <c r="CI1760" s="1"/>
      <c r="CJ1760" s="1"/>
      <c r="CK1760" s="1"/>
      <c r="CL1760" s="1"/>
      <c r="CM1760" s="1"/>
      <c r="CN1760" s="1"/>
      <c r="CO1760" s="1"/>
      <c r="CP1760" s="1"/>
    </row>
    <row r="1761" customFormat="false" ht="11.25" hidden="false" customHeight="false" outlineLevel="0" collapsed="false">
      <c r="A1761" s="1"/>
      <c r="B1761" s="1"/>
      <c r="C1761" s="1"/>
      <c r="D1761" s="1"/>
      <c r="E1761" s="1"/>
      <c r="F1761" s="1"/>
      <c r="G1761" s="1"/>
      <c r="H1761" s="1"/>
      <c r="I1761" s="1"/>
      <c r="J1761" s="1"/>
      <c r="K1761" s="1"/>
      <c r="L1761" s="1"/>
      <c r="M1761" s="1"/>
      <c r="N1761" s="1"/>
      <c r="O1761" s="1"/>
      <c r="P1761" s="1"/>
      <c r="Q1761" s="1"/>
      <c r="R1761" s="1"/>
      <c r="S1761" s="1"/>
      <c r="T1761" s="1"/>
      <c r="U1761" s="1"/>
      <c r="V1761" s="1"/>
      <c r="W1761" s="1"/>
      <c r="X1761" s="1"/>
      <c r="Y1761" s="1"/>
      <c r="Z1761" s="1"/>
      <c r="AA1761" s="1"/>
      <c r="AB1761" s="1"/>
      <c r="AC1761" s="1"/>
      <c r="AD1761" s="1"/>
      <c r="AE1761" s="1"/>
      <c r="AF1761" s="1"/>
      <c r="AG1761" s="1"/>
      <c r="AH1761" s="1"/>
      <c r="AI1761" s="1"/>
      <c r="AJ1761" s="1"/>
      <c r="AK1761" s="1"/>
      <c r="AL1761" s="1"/>
      <c r="AM1761" s="1"/>
      <c r="AN1761" s="1"/>
      <c r="AR1761" s="1"/>
      <c r="AS1761" s="1"/>
      <c r="AT1761" s="1"/>
      <c r="AU1761" s="1"/>
      <c r="AV1761" s="1"/>
      <c r="AW1761" s="1"/>
      <c r="AX1761" s="1"/>
      <c r="AY1761" s="1"/>
      <c r="AZ1761" s="1"/>
      <c r="BA1761" s="1"/>
      <c r="BB1761" s="1"/>
      <c r="BC1761" s="1"/>
      <c r="BD1761" s="1"/>
      <c r="BE1761" s="1"/>
      <c r="BF1761" s="1"/>
      <c r="BG1761" s="1"/>
      <c r="BH1761" s="1"/>
      <c r="BI1761" s="1"/>
      <c r="BJ1761" s="1"/>
      <c r="BK1761" s="1"/>
      <c r="BL1761" s="1"/>
      <c r="BM1761" s="1"/>
      <c r="BN1761" s="1"/>
      <c r="BO1761" s="1"/>
      <c r="BP1761" s="1"/>
      <c r="BQ1761" s="1"/>
      <c r="BR1761" s="1"/>
      <c r="BS1761" s="1"/>
      <c r="BT1761" s="1"/>
      <c r="BU1761" s="1"/>
      <c r="BV1761" s="1"/>
      <c r="BW1761" s="1"/>
      <c r="BX1761" s="1"/>
      <c r="BY1761" s="1"/>
      <c r="BZ1761" s="1"/>
      <c r="CA1761" s="1"/>
      <c r="CB1761" s="1"/>
      <c r="CC1761" s="1"/>
      <c r="CD1761" s="1"/>
      <c r="CE1761" s="1"/>
      <c r="CF1761" s="1"/>
      <c r="CG1761" s="1"/>
      <c r="CH1761" s="1"/>
      <c r="CI1761" s="1"/>
      <c r="CJ1761" s="1"/>
      <c r="CK1761" s="1"/>
      <c r="CL1761" s="1"/>
      <c r="CM1761" s="1"/>
      <c r="CN1761" s="1"/>
      <c r="CO1761" s="1"/>
      <c r="CP1761" s="1"/>
    </row>
    <row r="1762" customFormat="false" ht="11.25" hidden="false" customHeight="false" outlineLevel="0" collapsed="false">
      <c r="A1762" s="1"/>
      <c r="B1762" s="1"/>
      <c r="C1762" s="1"/>
      <c r="D1762" s="1"/>
      <c r="E1762" s="1"/>
      <c r="F1762" s="1"/>
      <c r="G1762" s="1"/>
      <c r="H1762" s="1"/>
      <c r="I1762" s="1"/>
      <c r="J1762" s="1"/>
      <c r="K1762" s="1"/>
      <c r="L1762" s="1"/>
      <c r="M1762" s="1"/>
      <c r="N1762" s="1"/>
      <c r="O1762" s="1"/>
      <c r="P1762" s="1"/>
      <c r="Q1762" s="1"/>
      <c r="R1762" s="1"/>
      <c r="S1762" s="1"/>
      <c r="T1762" s="1"/>
      <c r="U1762" s="1"/>
      <c r="V1762" s="1"/>
      <c r="W1762" s="1"/>
      <c r="X1762" s="1"/>
      <c r="Y1762" s="1"/>
      <c r="Z1762" s="1"/>
      <c r="AA1762" s="1"/>
      <c r="AB1762" s="1"/>
      <c r="AC1762" s="1"/>
      <c r="AD1762" s="1"/>
      <c r="AE1762" s="1"/>
      <c r="AF1762" s="1"/>
      <c r="AG1762" s="1"/>
      <c r="AH1762" s="1"/>
      <c r="AI1762" s="1"/>
      <c r="AJ1762" s="1"/>
      <c r="AK1762" s="1"/>
      <c r="AL1762" s="1"/>
      <c r="AM1762" s="1"/>
      <c r="AN1762" s="1"/>
      <c r="AR1762" s="1"/>
      <c r="AS1762" s="1"/>
      <c r="AT1762" s="1"/>
      <c r="AU1762" s="1"/>
      <c r="AV1762" s="1"/>
      <c r="AW1762" s="1"/>
      <c r="AX1762" s="1"/>
      <c r="AY1762" s="1"/>
      <c r="AZ1762" s="1"/>
      <c r="BA1762" s="1"/>
      <c r="BB1762" s="1"/>
      <c r="BC1762" s="1"/>
      <c r="BD1762" s="1"/>
      <c r="BE1762" s="1"/>
      <c r="BF1762" s="1"/>
      <c r="BG1762" s="1"/>
      <c r="BH1762" s="1"/>
      <c r="BI1762" s="1"/>
      <c r="BJ1762" s="1"/>
      <c r="BK1762" s="1"/>
      <c r="BL1762" s="1"/>
      <c r="BM1762" s="1"/>
      <c r="BN1762" s="1"/>
      <c r="BO1762" s="1"/>
      <c r="BP1762" s="1"/>
      <c r="BQ1762" s="1"/>
      <c r="BR1762" s="1"/>
      <c r="BS1762" s="1"/>
      <c r="BT1762" s="1"/>
      <c r="BU1762" s="1"/>
      <c r="BV1762" s="1"/>
      <c r="BW1762" s="1"/>
      <c r="BX1762" s="1"/>
      <c r="BY1762" s="1"/>
      <c r="BZ1762" s="1"/>
      <c r="CA1762" s="1"/>
      <c r="CB1762" s="1"/>
      <c r="CC1762" s="1"/>
      <c r="CD1762" s="1"/>
      <c r="CE1762" s="1"/>
      <c r="CF1762" s="1"/>
      <c r="CG1762" s="1"/>
      <c r="CH1762" s="1"/>
      <c r="CI1762" s="1"/>
      <c r="CJ1762" s="1"/>
      <c r="CK1762" s="1"/>
      <c r="CL1762" s="1"/>
      <c r="CM1762" s="1"/>
      <c r="CN1762" s="1"/>
      <c r="CO1762" s="1"/>
      <c r="CP1762" s="1"/>
    </row>
    <row r="1763" customFormat="false" ht="11.25" hidden="false" customHeight="false" outlineLevel="0" collapsed="false">
      <c r="A1763" s="1"/>
      <c r="B1763" s="1"/>
      <c r="C1763" s="1"/>
      <c r="D1763" s="1"/>
      <c r="E1763" s="1"/>
      <c r="F1763" s="1"/>
      <c r="G1763" s="1"/>
      <c r="H1763" s="1"/>
      <c r="I1763" s="1"/>
      <c r="J1763" s="1"/>
      <c r="K1763" s="1"/>
      <c r="L1763" s="1"/>
      <c r="M1763" s="1"/>
      <c r="N1763" s="1"/>
      <c r="O1763" s="1"/>
      <c r="P1763" s="1"/>
      <c r="Q1763" s="1"/>
      <c r="R1763" s="1"/>
      <c r="S1763" s="1"/>
      <c r="T1763" s="1"/>
      <c r="U1763" s="1"/>
      <c r="V1763" s="1"/>
      <c r="W1763" s="1"/>
      <c r="X1763" s="1"/>
      <c r="Y1763" s="1"/>
      <c r="Z1763" s="1"/>
      <c r="AA1763" s="1"/>
      <c r="AB1763" s="1"/>
      <c r="AC1763" s="1"/>
      <c r="AD1763" s="1"/>
      <c r="AE1763" s="1"/>
      <c r="AF1763" s="1"/>
      <c r="AG1763" s="1"/>
      <c r="AH1763" s="1"/>
      <c r="AI1763" s="1"/>
      <c r="AJ1763" s="1"/>
      <c r="AK1763" s="1"/>
      <c r="AL1763" s="1"/>
      <c r="AM1763" s="1"/>
      <c r="AN1763" s="1"/>
      <c r="AR1763" s="1"/>
      <c r="AS1763" s="1"/>
      <c r="AT1763" s="1"/>
      <c r="AU1763" s="1"/>
      <c r="AV1763" s="1"/>
      <c r="AW1763" s="1"/>
      <c r="AX1763" s="1"/>
      <c r="AY1763" s="1"/>
      <c r="AZ1763" s="1"/>
      <c r="BA1763" s="1"/>
      <c r="BB1763" s="1"/>
      <c r="BC1763" s="1"/>
      <c r="BD1763" s="1"/>
      <c r="BE1763" s="1"/>
      <c r="BF1763" s="1"/>
      <c r="BG1763" s="1"/>
      <c r="BH1763" s="1"/>
      <c r="BI1763" s="1"/>
      <c r="BJ1763" s="1"/>
      <c r="BK1763" s="1"/>
      <c r="BL1763" s="1"/>
      <c r="BM1763" s="1"/>
      <c r="BN1763" s="1"/>
      <c r="BO1763" s="1"/>
      <c r="BP1763" s="1"/>
      <c r="BQ1763" s="1"/>
      <c r="BR1763" s="1"/>
      <c r="BS1763" s="1"/>
      <c r="BT1763" s="1"/>
      <c r="BU1763" s="1"/>
      <c r="BV1763" s="1"/>
      <c r="BW1763" s="1"/>
      <c r="BX1763" s="1"/>
      <c r="BY1763" s="1"/>
      <c r="BZ1763" s="1"/>
      <c r="CA1763" s="1"/>
      <c r="CB1763" s="1"/>
      <c r="CC1763" s="1"/>
      <c r="CD1763" s="1"/>
      <c r="CE1763" s="1"/>
      <c r="CF1763" s="1"/>
      <c r="CG1763" s="1"/>
      <c r="CH1763" s="1"/>
      <c r="CI1763" s="1"/>
      <c r="CJ1763" s="1"/>
      <c r="CK1763" s="1"/>
      <c r="CL1763" s="1"/>
      <c r="CM1763" s="1"/>
      <c r="CN1763" s="1"/>
      <c r="CO1763" s="1"/>
      <c r="CP1763" s="1"/>
    </row>
    <row r="1764" customFormat="false" ht="11.25" hidden="false" customHeight="false" outlineLevel="0" collapsed="false">
      <c r="A1764" s="1"/>
      <c r="B1764" s="1"/>
      <c r="C1764" s="1"/>
      <c r="D1764" s="1"/>
      <c r="E1764" s="1"/>
      <c r="F1764" s="1"/>
      <c r="G1764" s="1"/>
      <c r="H1764" s="1"/>
      <c r="I1764" s="1"/>
      <c r="J1764" s="1"/>
      <c r="K1764" s="1"/>
      <c r="L1764" s="1"/>
      <c r="M1764" s="1"/>
      <c r="N1764" s="1"/>
      <c r="O1764" s="1"/>
      <c r="P1764" s="1"/>
      <c r="Q1764" s="1"/>
      <c r="R1764" s="1"/>
      <c r="S1764" s="1"/>
      <c r="T1764" s="1"/>
      <c r="U1764" s="1"/>
      <c r="V1764" s="1"/>
      <c r="W1764" s="1"/>
      <c r="X1764" s="1"/>
      <c r="Y1764" s="1"/>
      <c r="Z1764" s="1"/>
      <c r="AA1764" s="1"/>
      <c r="AB1764" s="1"/>
      <c r="AC1764" s="1"/>
      <c r="AD1764" s="1"/>
      <c r="AE1764" s="1"/>
      <c r="AF1764" s="1"/>
      <c r="AG1764" s="1"/>
      <c r="AH1764" s="1"/>
      <c r="AI1764" s="1"/>
      <c r="AJ1764" s="1"/>
      <c r="AK1764" s="1"/>
      <c r="AL1764" s="1"/>
      <c r="AM1764" s="1"/>
      <c r="AN1764" s="1"/>
      <c r="AR1764" s="1"/>
      <c r="AS1764" s="1"/>
      <c r="AT1764" s="1"/>
      <c r="AU1764" s="1"/>
      <c r="AV1764" s="1"/>
      <c r="AW1764" s="1"/>
      <c r="AX1764" s="1"/>
      <c r="AY1764" s="1"/>
      <c r="AZ1764" s="1"/>
      <c r="BA1764" s="1"/>
      <c r="BB1764" s="1"/>
      <c r="BC1764" s="1"/>
      <c r="BD1764" s="1"/>
      <c r="BE1764" s="1"/>
      <c r="BF1764" s="1"/>
      <c r="BG1764" s="1"/>
      <c r="BH1764" s="1"/>
      <c r="BI1764" s="1"/>
      <c r="BJ1764" s="1"/>
      <c r="BK1764" s="1"/>
      <c r="BL1764" s="1"/>
      <c r="BM1764" s="1"/>
      <c r="BN1764" s="1"/>
      <c r="BO1764" s="1"/>
      <c r="BP1764" s="1"/>
      <c r="BQ1764" s="1"/>
      <c r="BR1764" s="1"/>
      <c r="BS1764" s="1"/>
      <c r="BT1764" s="1"/>
      <c r="BU1764" s="1"/>
      <c r="BV1764" s="1"/>
      <c r="BW1764" s="1"/>
      <c r="BX1764" s="1"/>
      <c r="BY1764" s="1"/>
      <c r="BZ1764" s="1"/>
      <c r="CA1764" s="1"/>
      <c r="CB1764" s="1"/>
      <c r="CC1764" s="1"/>
      <c r="CD1764" s="1"/>
      <c r="CE1764" s="1"/>
      <c r="CF1764" s="1"/>
      <c r="CG1764" s="1"/>
      <c r="CH1764" s="1"/>
      <c r="CI1764" s="1"/>
      <c r="CJ1764" s="1"/>
      <c r="CK1764" s="1"/>
      <c r="CL1764" s="1"/>
      <c r="CM1764" s="1"/>
      <c r="CN1764" s="1"/>
      <c r="CO1764" s="1"/>
      <c r="CP1764" s="1"/>
    </row>
    <row r="1765" customFormat="false" ht="11.25" hidden="false" customHeight="false" outlineLevel="0" collapsed="false">
      <c r="A1765" s="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R1765" s="1"/>
      <c r="AS1765" s="1"/>
      <c r="AT1765" s="1"/>
      <c r="AU1765" s="1"/>
      <c r="AV1765" s="1"/>
      <c r="AW1765" s="1"/>
      <c r="AX1765" s="1"/>
      <c r="AY1765" s="1"/>
      <c r="AZ1765" s="1"/>
      <c r="BA1765" s="1"/>
      <c r="BB1765" s="1"/>
      <c r="BC1765" s="1"/>
      <c r="BD1765" s="1"/>
      <c r="BE1765" s="1"/>
      <c r="BF1765" s="1"/>
      <c r="BG1765" s="1"/>
      <c r="BH1765" s="1"/>
      <c r="BI1765" s="1"/>
      <c r="BJ1765" s="1"/>
      <c r="BK1765" s="1"/>
      <c r="BL1765" s="1"/>
      <c r="BM1765" s="1"/>
      <c r="BN1765" s="1"/>
      <c r="BO1765" s="1"/>
      <c r="BP1765" s="1"/>
      <c r="BQ1765" s="1"/>
      <c r="BR1765" s="1"/>
      <c r="BS1765" s="1"/>
      <c r="BT1765" s="1"/>
      <c r="BU1765" s="1"/>
      <c r="BV1765" s="1"/>
      <c r="BW1765" s="1"/>
      <c r="BX1765" s="1"/>
      <c r="BY1765" s="1"/>
      <c r="BZ1765" s="1"/>
      <c r="CA1765" s="1"/>
      <c r="CB1765" s="1"/>
      <c r="CC1765" s="1"/>
      <c r="CD1765" s="1"/>
      <c r="CE1765" s="1"/>
      <c r="CF1765" s="1"/>
      <c r="CG1765" s="1"/>
      <c r="CH1765" s="1"/>
      <c r="CI1765" s="1"/>
      <c r="CJ1765" s="1"/>
      <c r="CK1765" s="1"/>
      <c r="CL1765" s="1"/>
      <c r="CM1765" s="1"/>
      <c r="CN1765" s="1"/>
      <c r="CO1765" s="1"/>
      <c r="CP1765" s="1"/>
    </row>
    <row r="1766" customFormat="false" ht="11.25" hidden="false" customHeight="false" outlineLevel="0" collapsed="false">
      <c r="A1766" s="1"/>
      <c r="B1766" s="1"/>
      <c r="C1766" s="1"/>
      <c r="D1766" s="1"/>
      <c r="E1766" s="1"/>
      <c r="F1766" s="1"/>
      <c r="G1766" s="1"/>
      <c r="H1766" s="1"/>
      <c r="I1766" s="1"/>
      <c r="J1766" s="1"/>
      <c r="K1766" s="1"/>
      <c r="L1766" s="1"/>
      <c r="M1766" s="1"/>
      <c r="N1766" s="1"/>
      <c r="O1766" s="1"/>
      <c r="P1766" s="1"/>
      <c r="Q1766" s="1"/>
      <c r="R1766" s="1"/>
      <c r="S1766" s="1"/>
      <c r="T1766" s="1"/>
      <c r="U1766" s="1"/>
      <c r="V1766" s="1"/>
      <c r="W1766" s="1"/>
      <c r="X1766" s="1"/>
      <c r="Y1766" s="1"/>
      <c r="Z1766" s="1"/>
      <c r="AA1766" s="1"/>
      <c r="AB1766" s="1"/>
      <c r="AC1766" s="1"/>
      <c r="AD1766" s="1"/>
      <c r="AE1766" s="1"/>
      <c r="AF1766" s="1"/>
      <c r="AG1766" s="1"/>
      <c r="AH1766" s="1"/>
      <c r="AI1766" s="1"/>
      <c r="AJ1766" s="1"/>
      <c r="AK1766" s="1"/>
      <c r="AL1766" s="1"/>
      <c r="AM1766" s="1"/>
      <c r="AN1766" s="1"/>
      <c r="AR1766" s="1"/>
      <c r="AS1766" s="1"/>
      <c r="AT1766" s="1"/>
      <c r="AU1766" s="1"/>
      <c r="AV1766" s="1"/>
      <c r="AW1766" s="1"/>
      <c r="AX1766" s="1"/>
      <c r="AY1766" s="1"/>
      <c r="AZ1766" s="1"/>
      <c r="BA1766" s="1"/>
      <c r="BB1766" s="1"/>
      <c r="BC1766" s="1"/>
      <c r="BD1766" s="1"/>
      <c r="BE1766" s="1"/>
      <c r="BF1766" s="1"/>
      <c r="BG1766" s="1"/>
      <c r="BH1766" s="1"/>
      <c r="BI1766" s="1"/>
      <c r="BJ1766" s="1"/>
      <c r="BK1766" s="1"/>
      <c r="BL1766" s="1"/>
      <c r="BM1766" s="1"/>
      <c r="BN1766" s="1"/>
      <c r="BO1766" s="1"/>
      <c r="BP1766" s="1"/>
      <c r="BQ1766" s="1"/>
      <c r="BR1766" s="1"/>
      <c r="BS1766" s="1"/>
      <c r="BT1766" s="1"/>
      <c r="BU1766" s="1"/>
      <c r="BV1766" s="1"/>
      <c r="BW1766" s="1"/>
      <c r="BX1766" s="1"/>
      <c r="BY1766" s="1"/>
      <c r="BZ1766" s="1"/>
      <c r="CA1766" s="1"/>
      <c r="CB1766" s="1"/>
      <c r="CC1766" s="1"/>
      <c r="CD1766" s="1"/>
      <c r="CE1766" s="1"/>
      <c r="CF1766" s="1"/>
      <c r="CG1766" s="1"/>
      <c r="CH1766" s="1"/>
      <c r="CI1766" s="1"/>
      <c r="CJ1766" s="1"/>
      <c r="CK1766" s="1"/>
      <c r="CL1766" s="1"/>
      <c r="CM1766" s="1"/>
      <c r="CN1766" s="1"/>
      <c r="CO1766" s="1"/>
      <c r="CP1766" s="1"/>
    </row>
    <row r="1767" customFormat="false" ht="11.25" hidden="false" customHeight="false" outlineLevel="0" collapsed="false">
      <c r="A1767" s="1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R1767" s="1"/>
      <c r="AS1767" s="1"/>
      <c r="AT1767" s="1"/>
      <c r="AU1767" s="1"/>
      <c r="AV1767" s="1"/>
      <c r="AW1767" s="1"/>
      <c r="AX1767" s="1"/>
      <c r="AY1767" s="1"/>
      <c r="AZ1767" s="1"/>
      <c r="BA1767" s="1"/>
      <c r="BB1767" s="1"/>
      <c r="BC1767" s="1"/>
      <c r="BD1767" s="1"/>
      <c r="BE1767" s="1"/>
      <c r="BF1767" s="1"/>
      <c r="BG1767" s="1"/>
      <c r="BH1767" s="1"/>
      <c r="BI1767" s="1"/>
      <c r="BJ1767" s="1"/>
      <c r="BK1767" s="1"/>
      <c r="BL1767" s="1"/>
      <c r="BM1767" s="1"/>
      <c r="BN1767" s="1"/>
      <c r="BO1767" s="1"/>
      <c r="BP1767" s="1"/>
      <c r="BQ1767" s="1"/>
      <c r="BR1767" s="1"/>
      <c r="BS1767" s="1"/>
      <c r="BT1767" s="1"/>
      <c r="BU1767" s="1"/>
      <c r="BV1767" s="1"/>
      <c r="BW1767" s="1"/>
      <c r="BX1767" s="1"/>
      <c r="BY1767" s="1"/>
      <c r="BZ1767" s="1"/>
      <c r="CA1767" s="1"/>
      <c r="CB1767" s="1"/>
      <c r="CC1767" s="1"/>
      <c r="CD1767" s="1"/>
      <c r="CE1767" s="1"/>
      <c r="CF1767" s="1"/>
      <c r="CG1767" s="1"/>
      <c r="CH1767" s="1"/>
      <c r="CI1767" s="1"/>
      <c r="CJ1767" s="1"/>
      <c r="CK1767" s="1"/>
      <c r="CL1767" s="1"/>
      <c r="CM1767" s="1"/>
      <c r="CN1767" s="1"/>
      <c r="CO1767" s="1"/>
      <c r="CP1767" s="1"/>
    </row>
    <row r="1768" customFormat="false" ht="11.25" hidden="false" customHeight="false" outlineLevel="0" collapsed="false">
      <c r="A1768" s="1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R1768" s="1"/>
      <c r="AS1768" s="1"/>
      <c r="AT1768" s="1"/>
      <c r="AU1768" s="1"/>
      <c r="AV1768" s="1"/>
      <c r="AW1768" s="1"/>
      <c r="AX1768" s="1"/>
      <c r="AY1768" s="1"/>
      <c r="AZ1768" s="1"/>
      <c r="BA1768" s="1"/>
      <c r="BB1768" s="1"/>
      <c r="BC1768" s="1"/>
      <c r="BD1768" s="1"/>
      <c r="BE1768" s="1"/>
      <c r="BF1768" s="1"/>
      <c r="BG1768" s="1"/>
      <c r="BH1768" s="1"/>
      <c r="BI1768" s="1"/>
      <c r="BJ1768" s="1"/>
      <c r="BK1768" s="1"/>
      <c r="BL1768" s="1"/>
      <c r="BM1768" s="1"/>
      <c r="BN1768" s="1"/>
      <c r="BO1768" s="1"/>
      <c r="BP1768" s="1"/>
      <c r="BQ1768" s="1"/>
      <c r="BR1768" s="1"/>
      <c r="BS1768" s="1"/>
      <c r="BT1768" s="1"/>
      <c r="BU1768" s="1"/>
      <c r="BV1768" s="1"/>
      <c r="BW1768" s="1"/>
      <c r="BX1768" s="1"/>
      <c r="BY1768" s="1"/>
      <c r="BZ1768" s="1"/>
      <c r="CA1768" s="1"/>
      <c r="CB1768" s="1"/>
      <c r="CC1768" s="1"/>
      <c r="CD1768" s="1"/>
      <c r="CE1768" s="1"/>
      <c r="CF1768" s="1"/>
      <c r="CG1768" s="1"/>
      <c r="CH1768" s="1"/>
      <c r="CI1768" s="1"/>
      <c r="CJ1768" s="1"/>
      <c r="CK1768" s="1"/>
      <c r="CL1768" s="1"/>
      <c r="CM1768" s="1"/>
      <c r="CN1768" s="1"/>
      <c r="CO1768" s="1"/>
      <c r="CP1768" s="1"/>
    </row>
    <row r="1769" customFormat="false" ht="11.25" hidden="false" customHeight="false" outlineLevel="0" collapsed="false">
      <c r="A1769" s="1"/>
      <c r="B1769" s="1"/>
      <c r="C1769" s="1"/>
      <c r="D1769" s="1"/>
      <c r="E1769" s="1"/>
      <c r="F1769" s="1"/>
      <c r="G1769" s="1"/>
      <c r="H1769" s="1"/>
      <c r="I1769" s="1"/>
      <c r="J1769" s="1"/>
      <c r="K1769" s="1"/>
      <c r="L1769" s="1"/>
      <c r="M1769" s="1"/>
      <c r="N1769" s="1"/>
      <c r="O1769" s="1"/>
      <c r="P1769" s="1"/>
      <c r="Q1769" s="1"/>
      <c r="R1769" s="1"/>
      <c r="S1769" s="1"/>
      <c r="T1769" s="1"/>
      <c r="U1769" s="1"/>
      <c r="V1769" s="1"/>
      <c r="W1769" s="1"/>
      <c r="X1769" s="1"/>
      <c r="Y1769" s="1"/>
      <c r="Z1769" s="1"/>
      <c r="AA1769" s="1"/>
      <c r="AB1769" s="1"/>
      <c r="AC1769" s="1"/>
      <c r="AD1769" s="1"/>
      <c r="AE1769" s="1"/>
      <c r="AF1769" s="1"/>
      <c r="AG1769" s="1"/>
      <c r="AH1769" s="1"/>
      <c r="AI1769" s="1"/>
      <c r="AJ1769" s="1"/>
      <c r="AK1769" s="1"/>
      <c r="AL1769" s="1"/>
      <c r="AM1769" s="1"/>
      <c r="AN1769" s="1"/>
      <c r="AR1769" s="1"/>
      <c r="AS1769" s="1"/>
      <c r="AT1769" s="1"/>
      <c r="AU1769" s="1"/>
      <c r="AV1769" s="1"/>
      <c r="AW1769" s="1"/>
      <c r="AX1769" s="1"/>
      <c r="AY1769" s="1"/>
      <c r="AZ1769" s="1"/>
      <c r="BA1769" s="1"/>
      <c r="BB1769" s="1"/>
      <c r="BC1769" s="1"/>
      <c r="BD1769" s="1"/>
      <c r="BE1769" s="1"/>
      <c r="BF1769" s="1"/>
      <c r="BG1769" s="1"/>
      <c r="BH1769" s="1"/>
      <c r="BI1769" s="1"/>
      <c r="BJ1769" s="1"/>
      <c r="BK1769" s="1"/>
      <c r="BL1769" s="1"/>
      <c r="BM1769" s="1"/>
      <c r="BN1769" s="1"/>
      <c r="BO1769" s="1"/>
      <c r="BP1769" s="1"/>
      <c r="BQ1769" s="1"/>
      <c r="BR1769" s="1"/>
      <c r="BS1769" s="1"/>
      <c r="BT1769" s="1"/>
      <c r="BU1769" s="1"/>
      <c r="BV1769" s="1"/>
      <c r="BW1769" s="1"/>
      <c r="BX1769" s="1"/>
      <c r="BY1769" s="1"/>
      <c r="BZ1769" s="1"/>
      <c r="CA1769" s="1"/>
      <c r="CB1769" s="1"/>
      <c r="CC1769" s="1"/>
      <c r="CD1769" s="1"/>
      <c r="CE1769" s="1"/>
      <c r="CF1769" s="1"/>
      <c r="CG1769" s="1"/>
      <c r="CH1769" s="1"/>
      <c r="CI1769" s="1"/>
      <c r="CJ1769" s="1"/>
      <c r="CK1769" s="1"/>
      <c r="CL1769" s="1"/>
      <c r="CM1769" s="1"/>
      <c r="CN1769" s="1"/>
      <c r="CO1769" s="1"/>
      <c r="CP1769" s="1"/>
    </row>
    <row r="1770" customFormat="false" ht="11.25" hidden="false" customHeight="false" outlineLevel="0" collapsed="false">
      <c r="A1770" s="1"/>
      <c r="B1770" s="1"/>
      <c r="C1770" s="1"/>
      <c r="D1770" s="1"/>
      <c r="E1770" s="1"/>
      <c r="F1770" s="1"/>
      <c r="G1770" s="1"/>
      <c r="H1770" s="1"/>
      <c r="I1770" s="1"/>
      <c r="J1770" s="1"/>
      <c r="K1770" s="1"/>
      <c r="L1770" s="1"/>
      <c r="M1770" s="1"/>
      <c r="N1770" s="1"/>
      <c r="O1770" s="1"/>
      <c r="P1770" s="1"/>
      <c r="Q1770" s="1"/>
      <c r="R1770" s="1"/>
      <c r="S1770" s="1"/>
      <c r="T1770" s="1"/>
      <c r="U1770" s="1"/>
      <c r="V1770" s="1"/>
      <c r="W1770" s="1"/>
      <c r="X1770" s="1"/>
      <c r="Y1770" s="1"/>
      <c r="Z1770" s="1"/>
      <c r="AA1770" s="1"/>
      <c r="AB1770" s="1"/>
      <c r="AC1770" s="1"/>
      <c r="AD1770" s="1"/>
      <c r="AE1770" s="1"/>
      <c r="AF1770" s="1"/>
      <c r="AG1770" s="1"/>
      <c r="AH1770" s="1"/>
      <c r="AI1770" s="1"/>
      <c r="AJ1770" s="1"/>
      <c r="AK1770" s="1"/>
      <c r="AL1770" s="1"/>
      <c r="AM1770" s="1"/>
      <c r="AN1770" s="1"/>
      <c r="AR1770" s="1"/>
      <c r="AS1770" s="1"/>
      <c r="AT1770" s="1"/>
      <c r="AU1770" s="1"/>
      <c r="AV1770" s="1"/>
      <c r="AW1770" s="1"/>
      <c r="AX1770" s="1"/>
      <c r="AY1770" s="1"/>
      <c r="AZ1770" s="1"/>
      <c r="BA1770" s="1"/>
      <c r="BB1770" s="1"/>
      <c r="BC1770" s="1"/>
      <c r="BD1770" s="1"/>
      <c r="BE1770" s="1"/>
      <c r="BF1770" s="1"/>
      <c r="BG1770" s="1"/>
      <c r="BH1770" s="1"/>
      <c r="BI1770" s="1"/>
      <c r="BJ1770" s="1"/>
      <c r="BK1770" s="1"/>
      <c r="BL1770" s="1"/>
      <c r="BM1770" s="1"/>
      <c r="BN1770" s="1"/>
      <c r="BO1770" s="1"/>
      <c r="BP1770" s="1"/>
      <c r="BQ1770" s="1"/>
      <c r="BR1770" s="1"/>
      <c r="BS1770" s="1"/>
      <c r="BT1770" s="1"/>
      <c r="BU1770" s="1"/>
      <c r="BV1770" s="1"/>
      <c r="BW1770" s="1"/>
      <c r="BX1770" s="1"/>
      <c r="BY1770" s="1"/>
      <c r="BZ1770" s="1"/>
      <c r="CA1770" s="1"/>
      <c r="CB1770" s="1"/>
      <c r="CC1770" s="1"/>
      <c r="CD1770" s="1"/>
      <c r="CE1770" s="1"/>
      <c r="CF1770" s="1"/>
      <c r="CG1770" s="1"/>
      <c r="CH1770" s="1"/>
      <c r="CI1770" s="1"/>
      <c r="CJ1770" s="1"/>
      <c r="CK1770" s="1"/>
      <c r="CL1770" s="1"/>
      <c r="CM1770" s="1"/>
      <c r="CN1770" s="1"/>
      <c r="CO1770" s="1"/>
      <c r="CP1770" s="1"/>
    </row>
    <row r="1771" customFormat="false" ht="11.25" hidden="false" customHeight="false" outlineLevel="0" collapsed="false">
      <c r="A1771" s="1"/>
      <c r="B1771" s="1"/>
      <c r="C1771" s="1"/>
      <c r="D1771" s="1"/>
      <c r="E1771" s="1"/>
      <c r="F1771" s="1"/>
      <c r="G1771" s="1"/>
      <c r="H1771" s="1"/>
      <c r="I1771" s="1"/>
      <c r="J1771" s="1"/>
      <c r="K1771" s="1"/>
      <c r="L1771" s="1"/>
      <c r="M1771" s="1"/>
      <c r="N1771" s="1"/>
      <c r="O1771" s="1"/>
      <c r="P1771" s="1"/>
      <c r="Q1771" s="1"/>
      <c r="R1771" s="1"/>
      <c r="S1771" s="1"/>
      <c r="T1771" s="1"/>
      <c r="U1771" s="1"/>
      <c r="V1771" s="1"/>
      <c r="W1771" s="1"/>
      <c r="X1771" s="1"/>
      <c r="Y1771" s="1"/>
      <c r="Z1771" s="1"/>
      <c r="AA1771" s="1"/>
      <c r="AB1771" s="1"/>
      <c r="AC1771" s="1"/>
      <c r="AD1771" s="1"/>
      <c r="AE1771" s="1"/>
      <c r="AF1771" s="1"/>
      <c r="AG1771" s="1"/>
      <c r="AH1771" s="1"/>
      <c r="AI1771" s="1"/>
      <c r="AJ1771" s="1"/>
      <c r="AK1771" s="1"/>
      <c r="AL1771" s="1"/>
      <c r="AM1771" s="1"/>
      <c r="AN1771" s="1"/>
      <c r="AR1771" s="1"/>
      <c r="AS1771" s="1"/>
      <c r="AT1771" s="1"/>
      <c r="AU1771" s="1"/>
      <c r="AV1771" s="1"/>
      <c r="AW1771" s="1"/>
      <c r="AX1771" s="1"/>
      <c r="AY1771" s="1"/>
      <c r="AZ1771" s="1"/>
      <c r="BA1771" s="1"/>
      <c r="BB1771" s="1"/>
      <c r="BC1771" s="1"/>
      <c r="BD1771" s="1"/>
      <c r="BE1771" s="1"/>
      <c r="BF1771" s="1"/>
      <c r="BG1771" s="1"/>
      <c r="BH1771" s="1"/>
      <c r="BI1771" s="1"/>
      <c r="BJ1771" s="1"/>
      <c r="BK1771" s="1"/>
      <c r="BL1771" s="1"/>
      <c r="BM1771" s="1"/>
      <c r="BN1771" s="1"/>
      <c r="BO1771" s="1"/>
      <c r="BP1771" s="1"/>
      <c r="BQ1771" s="1"/>
      <c r="BR1771" s="1"/>
      <c r="BS1771" s="1"/>
      <c r="BT1771" s="1"/>
      <c r="BU1771" s="1"/>
      <c r="BV1771" s="1"/>
      <c r="BW1771" s="1"/>
      <c r="BX1771" s="1"/>
      <c r="BY1771" s="1"/>
      <c r="BZ1771" s="1"/>
      <c r="CA1771" s="1"/>
      <c r="CB1771" s="1"/>
      <c r="CC1771" s="1"/>
      <c r="CD1771" s="1"/>
      <c r="CE1771" s="1"/>
      <c r="CF1771" s="1"/>
      <c r="CG1771" s="1"/>
      <c r="CH1771" s="1"/>
      <c r="CI1771" s="1"/>
      <c r="CJ1771" s="1"/>
      <c r="CK1771" s="1"/>
      <c r="CL1771" s="1"/>
      <c r="CM1771" s="1"/>
      <c r="CN1771" s="1"/>
      <c r="CO1771" s="1"/>
      <c r="CP1771" s="1"/>
    </row>
    <row r="1772" customFormat="false" ht="11.25" hidden="false" customHeight="false" outlineLevel="0" collapsed="false">
      <c r="A1772" s="1"/>
      <c r="B1772" s="1"/>
      <c r="C1772" s="1"/>
      <c r="D1772" s="1"/>
      <c r="E1772" s="1"/>
      <c r="F1772" s="1"/>
      <c r="G1772" s="1"/>
      <c r="H1772" s="1"/>
      <c r="I1772" s="1"/>
      <c r="J1772" s="1"/>
      <c r="K1772" s="1"/>
      <c r="L1772" s="1"/>
      <c r="M1772" s="1"/>
      <c r="N1772" s="1"/>
      <c r="O1772" s="1"/>
      <c r="P1772" s="1"/>
      <c r="Q1772" s="1"/>
      <c r="R1772" s="1"/>
      <c r="S1772" s="1"/>
      <c r="T1772" s="1"/>
      <c r="U1772" s="1"/>
      <c r="V1772" s="1"/>
      <c r="W1772" s="1"/>
      <c r="X1772" s="1"/>
      <c r="Y1772" s="1"/>
      <c r="Z1772" s="1"/>
      <c r="AA1772" s="1"/>
      <c r="AB1772" s="1"/>
      <c r="AC1772" s="1"/>
      <c r="AD1772" s="1"/>
      <c r="AE1772" s="1"/>
      <c r="AF1772" s="1"/>
      <c r="AG1772" s="1"/>
      <c r="AH1772" s="1"/>
      <c r="AI1772" s="1"/>
      <c r="AJ1772" s="1"/>
      <c r="AK1772" s="1"/>
      <c r="AL1772" s="1"/>
      <c r="AM1772" s="1"/>
      <c r="AN1772" s="1"/>
      <c r="AR1772" s="1"/>
      <c r="AS1772" s="1"/>
      <c r="AT1772" s="1"/>
      <c r="AU1772" s="1"/>
      <c r="AV1772" s="1"/>
      <c r="AW1772" s="1"/>
      <c r="AX1772" s="1"/>
      <c r="AY1772" s="1"/>
      <c r="AZ1772" s="1"/>
      <c r="BA1772" s="1"/>
      <c r="BB1772" s="1"/>
      <c r="BC1772" s="1"/>
      <c r="BD1772" s="1"/>
      <c r="BE1772" s="1"/>
      <c r="BF1772" s="1"/>
      <c r="BG1772" s="1"/>
      <c r="BH1772" s="1"/>
      <c r="BI1772" s="1"/>
      <c r="BJ1772" s="1"/>
      <c r="BK1772" s="1"/>
      <c r="BL1772" s="1"/>
      <c r="BM1772" s="1"/>
      <c r="BN1772" s="1"/>
      <c r="BO1772" s="1"/>
      <c r="BP1772" s="1"/>
      <c r="BQ1772" s="1"/>
      <c r="BR1772" s="1"/>
      <c r="BS1772" s="1"/>
      <c r="BT1772" s="1"/>
      <c r="BU1772" s="1"/>
      <c r="BV1772" s="1"/>
      <c r="BW1772" s="1"/>
      <c r="BX1772" s="1"/>
      <c r="BY1772" s="1"/>
      <c r="BZ1772" s="1"/>
      <c r="CA1772" s="1"/>
      <c r="CB1772" s="1"/>
      <c r="CC1772" s="1"/>
      <c r="CD1772" s="1"/>
      <c r="CE1772" s="1"/>
      <c r="CF1772" s="1"/>
      <c r="CG1772" s="1"/>
      <c r="CH1772" s="1"/>
      <c r="CI1772" s="1"/>
      <c r="CJ1772" s="1"/>
      <c r="CK1772" s="1"/>
      <c r="CL1772" s="1"/>
      <c r="CM1772" s="1"/>
      <c r="CN1772" s="1"/>
      <c r="CO1772" s="1"/>
      <c r="CP1772" s="1"/>
    </row>
    <row r="1773" customFormat="false" ht="11.25" hidden="false" customHeight="false" outlineLevel="0" collapsed="false">
      <c r="A1773" s="1"/>
      <c r="B1773" s="1"/>
      <c r="C1773" s="1"/>
      <c r="D1773" s="1"/>
      <c r="E1773" s="1"/>
      <c r="F1773" s="1"/>
      <c r="G1773" s="1"/>
      <c r="H1773" s="1"/>
      <c r="I1773" s="1"/>
      <c r="J1773" s="1"/>
      <c r="K1773" s="1"/>
      <c r="L1773" s="1"/>
      <c r="M1773" s="1"/>
      <c r="N1773" s="1"/>
      <c r="O1773" s="1"/>
      <c r="P1773" s="1"/>
      <c r="Q1773" s="1"/>
      <c r="R1773" s="1"/>
      <c r="S1773" s="1"/>
      <c r="T1773" s="1"/>
      <c r="U1773" s="1"/>
      <c r="V1773" s="1"/>
      <c r="W1773" s="1"/>
      <c r="X1773" s="1"/>
      <c r="Y1773" s="1"/>
      <c r="Z1773" s="1"/>
      <c r="AA1773" s="1"/>
      <c r="AB1773" s="1"/>
      <c r="AC1773" s="1"/>
      <c r="AD1773" s="1"/>
      <c r="AE1773" s="1"/>
      <c r="AF1773" s="1"/>
      <c r="AG1773" s="1"/>
      <c r="AH1773" s="1"/>
      <c r="AI1773" s="1"/>
      <c r="AJ1773" s="1"/>
      <c r="AK1773" s="1"/>
      <c r="AL1773" s="1"/>
      <c r="AM1773" s="1"/>
      <c r="AN1773" s="1"/>
      <c r="AR1773" s="1"/>
      <c r="AS1773" s="1"/>
      <c r="AT1773" s="1"/>
      <c r="AU1773" s="1"/>
      <c r="AV1773" s="1"/>
      <c r="AW1773" s="1"/>
      <c r="AX1773" s="1"/>
      <c r="AY1773" s="1"/>
      <c r="AZ1773" s="1"/>
      <c r="BA1773" s="1"/>
      <c r="BB1773" s="1"/>
      <c r="BC1773" s="1"/>
      <c r="BD1773" s="1"/>
      <c r="BE1773" s="1"/>
      <c r="BF1773" s="1"/>
      <c r="BG1773" s="1"/>
      <c r="BH1773" s="1"/>
      <c r="BI1773" s="1"/>
      <c r="BJ1773" s="1"/>
      <c r="BK1773" s="1"/>
      <c r="BL1773" s="1"/>
      <c r="BM1773" s="1"/>
      <c r="BN1773" s="1"/>
      <c r="BO1773" s="1"/>
      <c r="BP1773" s="1"/>
      <c r="BQ1773" s="1"/>
      <c r="BR1773" s="1"/>
      <c r="BS1773" s="1"/>
      <c r="BT1773" s="1"/>
      <c r="BU1773" s="1"/>
      <c r="BV1773" s="1"/>
      <c r="BW1773" s="1"/>
      <c r="BX1773" s="1"/>
      <c r="BY1773" s="1"/>
      <c r="BZ1773" s="1"/>
      <c r="CA1773" s="1"/>
      <c r="CB1773" s="1"/>
      <c r="CC1773" s="1"/>
      <c r="CD1773" s="1"/>
      <c r="CE1773" s="1"/>
      <c r="CF1773" s="1"/>
      <c r="CG1773" s="1"/>
      <c r="CH1773" s="1"/>
      <c r="CI1773" s="1"/>
      <c r="CJ1773" s="1"/>
      <c r="CK1773" s="1"/>
      <c r="CL1773" s="1"/>
      <c r="CM1773" s="1"/>
      <c r="CN1773" s="1"/>
      <c r="CO1773" s="1"/>
      <c r="CP1773" s="1"/>
    </row>
    <row r="1774" customFormat="false" ht="11.25" hidden="false" customHeight="false" outlineLevel="0" collapsed="false">
      <c r="A1774" s="1"/>
      <c r="B1774" s="1"/>
      <c r="C1774" s="1"/>
      <c r="D1774" s="1"/>
      <c r="E1774" s="1"/>
      <c r="F1774" s="1"/>
      <c r="G1774" s="1"/>
      <c r="H1774" s="1"/>
      <c r="I1774" s="1"/>
      <c r="J1774" s="1"/>
      <c r="K1774" s="1"/>
      <c r="L1774" s="1"/>
      <c r="M1774" s="1"/>
      <c r="N1774" s="1"/>
      <c r="O1774" s="1"/>
      <c r="P1774" s="1"/>
      <c r="Q1774" s="1"/>
      <c r="R1774" s="1"/>
      <c r="S1774" s="1"/>
      <c r="T1774" s="1"/>
      <c r="U1774" s="1"/>
      <c r="V1774" s="1"/>
      <c r="W1774" s="1"/>
      <c r="X1774" s="1"/>
      <c r="Y1774" s="1"/>
      <c r="Z1774" s="1"/>
      <c r="AA1774" s="1"/>
      <c r="AB1774" s="1"/>
      <c r="AC1774" s="1"/>
      <c r="AD1774" s="1"/>
      <c r="AE1774" s="1"/>
      <c r="AF1774" s="1"/>
      <c r="AG1774" s="1"/>
      <c r="AH1774" s="1"/>
      <c r="AI1774" s="1"/>
      <c r="AJ1774" s="1"/>
      <c r="AK1774" s="1"/>
      <c r="AL1774" s="1"/>
      <c r="AM1774" s="1"/>
      <c r="AN1774" s="1"/>
      <c r="AR1774" s="1"/>
      <c r="AS1774" s="1"/>
      <c r="AT1774" s="1"/>
      <c r="AU1774" s="1"/>
      <c r="AV1774" s="1"/>
      <c r="AW1774" s="1"/>
      <c r="AX1774" s="1"/>
      <c r="AY1774" s="1"/>
      <c r="AZ1774" s="1"/>
      <c r="BA1774" s="1"/>
      <c r="BB1774" s="1"/>
      <c r="BC1774" s="1"/>
      <c r="BD1774" s="1"/>
      <c r="BE1774" s="1"/>
      <c r="BF1774" s="1"/>
      <c r="BG1774" s="1"/>
      <c r="BH1774" s="1"/>
      <c r="BI1774" s="1"/>
      <c r="BJ1774" s="1"/>
      <c r="BK1774" s="1"/>
      <c r="BL1774" s="1"/>
      <c r="BM1774" s="1"/>
      <c r="BN1774" s="1"/>
      <c r="BO1774" s="1"/>
      <c r="BP1774" s="1"/>
      <c r="BQ1774" s="1"/>
      <c r="BR1774" s="1"/>
      <c r="BS1774" s="1"/>
      <c r="BT1774" s="1"/>
      <c r="BU1774" s="1"/>
      <c r="BV1774" s="1"/>
      <c r="BW1774" s="1"/>
      <c r="BX1774" s="1"/>
      <c r="BY1774" s="1"/>
      <c r="BZ1774" s="1"/>
      <c r="CA1774" s="1"/>
      <c r="CB1774" s="1"/>
      <c r="CC1774" s="1"/>
      <c r="CD1774" s="1"/>
      <c r="CE1774" s="1"/>
      <c r="CF1774" s="1"/>
      <c r="CG1774" s="1"/>
      <c r="CH1774" s="1"/>
      <c r="CI1774" s="1"/>
      <c r="CJ1774" s="1"/>
      <c r="CK1774" s="1"/>
      <c r="CL1774" s="1"/>
      <c r="CM1774" s="1"/>
      <c r="CN1774" s="1"/>
      <c r="CO1774" s="1"/>
      <c r="CP1774" s="1"/>
    </row>
    <row r="1775" customFormat="false" ht="11.25" hidden="false" customHeight="false" outlineLevel="0" collapsed="false">
      <c r="A1775" s="1"/>
      <c r="B1775" s="1"/>
      <c r="C1775" s="1"/>
      <c r="D1775" s="1"/>
      <c r="E1775" s="1"/>
      <c r="F1775" s="1"/>
      <c r="G1775" s="1"/>
      <c r="H1775" s="1"/>
      <c r="I1775" s="1"/>
      <c r="J1775" s="1"/>
      <c r="K1775" s="1"/>
      <c r="L1775" s="1"/>
      <c r="M1775" s="1"/>
      <c r="N1775" s="1"/>
      <c r="O1775" s="1"/>
      <c r="P1775" s="1"/>
      <c r="Q1775" s="1"/>
      <c r="R1775" s="1"/>
      <c r="S1775" s="1"/>
      <c r="T1775" s="1"/>
      <c r="U1775" s="1"/>
      <c r="V1775" s="1"/>
      <c r="W1775" s="1"/>
      <c r="X1775" s="1"/>
      <c r="Y1775" s="1"/>
      <c r="Z1775" s="1"/>
      <c r="AA1775" s="1"/>
      <c r="AB1775" s="1"/>
      <c r="AC1775" s="1"/>
      <c r="AD1775" s="1"/>
      <c r="AE1775" s="1"/>
      <c r="AF1775" s="1"/>
      <c r="AG1775" s="1"/>
      <c r="AH1775" s="1"/>
      <c r="AI1775" s="1"/>
      <c r="AJ1775" s="1"/>
      <c r="AK1775" s="1"/>
      <c r="AL1775" s="1"/>
      <c r="AM1775" s="1"/>
      <c r="AN1775" s="1"/>
      <c r="AR1775" s="1"/>
      <c r="AS1775" s="1"/>
      <c r="AT1775" s="1"/>
      <c r="AU1775" s="1"/>
      <c r="AV1775" s="1"/>
      <c r="AW1775" s="1"/>
      <c r="AX1775" s="1"/>
      <c r="AY1775" s="1"/>
      <c r="AZ1775" s="1"/>
      <c r="BA1775" s="1"/>
      <c r="BB1775" s="1"/>
      <c r="BC1775" s="1"/>
      <c r="BD1775" s="1"/>
      <c r="BE1775" s="1"/>
      <c r="BF1775" s="1"/>
      <c r="BG1775" s="1"/>
      <c r="BH1775" s="1"/>
      <c r="BI1775" s="1"/>
      <c r="BJ1775" s="1"/>
      <c r="BK1775" s="1"/>
      <c r="BL1775" s="1"/>
      <c r="BM1775" s="1"/>
      <c r="BN1775" s="1"/>
      <c r="BO1775" s="1"/>
      <c r="BP1775" s="1"/>
      <c r="BQ1775" s="1"/>
      <c r="BR1775" s="1"/>
      <c r="BS1775" s="1"/>
      <c r="BT1775" s="1"/>
      <c r="BU1775" s="1"/>
      <c r="BV1775" s="1"/>
      <c r="BW1775" s="1"/>
      <c r="BX1775" s="1"/>
      <c r="BY1775" s="1"/>
      <c r="BZ1775" s="1"/>
      <c r="CA1775" s="1"/>
      <c r="CB1775" s="1"/>
      <c r="CC1775" s="1"/>
      <c r="CD1775" s="1"/>
      <c r="CE1775" s="1"/>
      <c r="CF1775" s="1"/>
      <c r="CG1775" s="1"/>
      <c r="CH1775" s="1"/>
      <c r="CI1775" s="1"/>
      <c r="CJ1775" s="1"/>
      <c r="CK1775" s="1"/>
      <c r="CL1775" s="1"/>
      <c r="CM1775" s="1"/>
      <c r="CN1775" s="1"/>
      <c r="CO1775" s="1"/>
      <c r="CP1775" s="1"/>
    </row>
    <row r="1776" customFormat="false" ht="11.25" hidden="false" customHeight="false" outlineLevel="0" collapsed="false">
      <c r="A1776" s="1"/>
      <c r="B1776" s="1"/>
      <c r="C1776" s="1"/>
      <c r="D1776" s="1"/>
      <c r="E1776" s="1"/>
      <c r="F1776" s="1"/>
      <c r="G1776" s="1"/>
      <c r="H1776" s="1"/>
      <c r="I1776" s="1"/>
      <c r="J1776" s="1"/>
      <c r="K1776" s="1"/>
      <c r="L1776" s="1"/>
      <c r="M1776" s="1"/>
      <c r="N1776" s="1"/>
      <c r="O1776" s="1"/>
      <c r="P1776" s="1"/>
      <c r="Q1776" s="1"/>
      <c r="R1776" s="1"/>
      <c r="S1776" s="1"/>
      <c r="T1776" s="1"/>
      <c r="U1776" s="1"/>
      <c r="V1776" s="1"/>
      <c r="W1776" s="1"/>
      <c r="X1776" s="1"/>
      <c r="Y1776" s="1"/>
      <c r="Z1776" s="1"/>
      <c r="AA1776" s="1"/>
      <c r="AB1776" s="1"/>
      <c r="AC1776" s="1"/>
      <c r="AD1776" s="1"/>
      <c r="AE1776" s="1"/>
      <c r="AF1776" s="1"/>
      <c r="AG1776" s="1"/>
      <c r="AH1776" s="1"/>
      <c r="AI1776" s="1"/>
      <c r="AJ1776" s="1"/>
      <c r="AK1776" s="1"/>
      <c r="AL1776" s="1"/>
      <c r="AM1776" s="1"/>
      <c r="AN1776" s="1"/>
      <c r="AR1776" s="1"/>
      <c r="AS1776" s="1"/>
      <c r="AT1776" s="1"/>
      <c r="AU1776" s="1"/>
      <c r="AV1776" s="1"/>
      <c r="AW1776" s="1"/>
      <c r="AX1776" s="1"/>
      <c r="AY1776" s="1"/>
      <c r="AZ1776" s="1"/>
      <c r="BA1776" s="1"/>
      <c r="BB1776" s="1"/>
      <c r="BC1776" s="1"/>
      <c r="BD1776" s="1"/>
      <c r="BE1776" s="1"/>
      <c r="BF1776" s="1"/>
      <c r="BG1776" s="1"/>
      <c r="BH1776" s="1"/>
      <c r="BI1776" s="1"/>
      <c r="BJ1776" s="1"/>
      <c r="BK1776" s="1"/>
      <c r="BL1776" s="1"/>
      <c r="BM1776" s="1"/>
      <c r="BN1776" s="1"/>
      <c r="BO1776" s="1"/>
      <c r="BP1776" s="1"/>
      <c r="BQ1776" s="1"/>
      <c r="BR1776" s="1"/>
      <c r="BS1776" s="1"/>
      <c r="BT1776" s="1"/>
      <c r="BU1776" s="1"/>
      <c r="BV1776" s="1"/>
      <c r="BW1776" s="1"/>
      <c r="BX1776" s="1"/>
      <c r="BY1776" s="1"/>
      <c r="BZ1776" s="1"/>
      <c r="CA1776" s="1"/>
      <c r="CB1776" s="1"/>
      <c r="CC1776" s="1"/>
      <c r="CD1776" s="1"/>
      <c r="CE1776" s="1"/>
      <c r="CF1776" s="1"/>
      <c r="CG1776" s="1"/>
      <c r="CH1776" s="1"/>
      <c r="CI1776" s="1"/>
      <c r="CJ1776" s="1"/>
      <c r="CK1776" s="1"/>
      <c r="CL1776" s="1"/>
      <c r="CM1776" s="1"/>
      <c r="CN1776" s="1"/>
      <c r="CO1776" s="1"/>
      <c r="CP1776" s="1"/>
    </row>
    <row r="1777" customFormat="false" ht="11.25" hidden="false" customHeight="false" outlineLevel="0" collapsed="false">
      <c r="A1777" s="1"/>
      <c r="B1777" s="1"/>
      <c r="C1777" s="1"/>
      <c r="D1777" s="1"/>
      <c r="E1777" s="1"/>
      <c r="F1777" s="1"/>
      <c r="G1777" s="1"/>
      <c r="H1777" s="1"/>
      <c r="I1777" s="1"/>
      <c r="J1777" s="1"/>
      <c r="K1777" s="1"/>
      <c r="L1777" s="1"/>
      <c r="M1777" s="1"/>
      <c r="N1777" s="1"/>
      <c r="O1777" s="1"/>
      <c r="P1777" s="1"/>
      <c r="Q1777" s="1"/>
      <c r="R1777" s="1"/>
      <c r="S1777" s="1"/>
      <c r="T1777" s="1"/>
      <c r="U1777" s="1"/>
      <c r="V1777" s="1"/>
      <c r="W1777" s="1"/>
      <c r="X1777" s="1"/>
      <c r="Y1777" s="1"/>
      <c r="Z1777" s="1"/>
      <c r="AA1777" s="1"/>
      <c r="AB1777" s="1"/>
      <c r="AC1777" s="1"/>
      <c r="AD1777" s="1"/>
      <c r="AE1777" s="1"/>
      <c r="AF1777" s="1"/>
      <c r="AG1777" s="1"/>
      <c r="AH1777" s="1"/>
      <c r="AI1777" s="1"/>
      <c r="AJ1777" s="1"/>
      <c r="AK1777" s="1"/>
      <c r="AL1777" s="1"/>
      <c r="AM1777" s="1"/>
      <c r="AN1777" s="1"/>
      <c r="AR1777" s="1"/>
      <c r="AS1777" s="1"/>
      <c r="AT1777" s="1"/>
      <c r="AU1777" s="1"/>
      <c r="AV1777" s="1"/>
      <c r="AW1777" s="1"/>
      <c r="AX1777" s="1"/>
      <c r="AY1777" s="1"/>
      <c r="AZ1777" s="1"/>
      <c r="BA1777" s="1"/>
      <c r="BB1777" s="1"/>
      <c r="BC1777" s="1"/>
      <c r="BD1777" s="1"/>
      <c r="BE1777" s="1"/>
      <c r="BF1777" s="1"/>
      <c r="BG1777" s="1"/>
      <c r="BH1777" s="1"/>
      <c r="BI1777" s="1"/>
      <c r="BJ1777" s="1"/>
      <c r="BK1777" s="1"/>
      <c r="BL1777" s="1"/>
      <c r="BM1777" s="1"/>
      <c r="BN1777" s="1"/>
      <c r="BO1777" s="1"/>
      <c r="BP1777" s="1"/>
      <c r="BQ1777" s="1"/>
      <c r="BR1777" s="1"/>
      <c r="BS1777" s="1"/>
      <c r="BT1777" s="1"/>
      <c r="BU1777" s="1"/>
      <c r="BV1777" s="1"/>
      <c r="BW1777" s="1"/>
      <c r="BX1777" s="1"/>
      <c r="BY1777" s="1"/>
      <c r="BZ1777" s="1"/>
      <c r="CA1777" s="1"/>
      <c r="CB1777" s="1"/>
      <c r="CC1777" s="1"/>
      <c r="CD1777" s="1"/>
      <c r="CE1777" s="1"/>
      <c r="CF1777" s="1"/>
      <c r="CG1777" s="1"/>
      <c r="CH1777" s="1"/>
      <c r="CI1777" s="1"/>
      <c r="CJ1777" s="1"/>
      <c r="CK1777" s="1"/>
      <c r="CL1777" s="1"/>
      <c r="CM1777" s="1"/>
      <c r="CN1777" s="1"/>
      <c r="CO1777" s="1"/>
      <c r="CP1777" s="1"/>
    </row>
    <row r="1778" customFormat="false" ht="11.25" hidden="false" customHeight="false" outlineLevel="0" collapsed="false">
      <c r="A1778" s="1"/>
      <c r="B1778" s="1"/>
      <c r="C1778" s="1"/>
      <c r="D1778" s="1"/>
      <c r="E1778" s="1"/>
      <c r="F1778" s="1"/>
      <c r="G1778" s="1"/>
      <c r="H1778" s="1"/>
      <c r="I1778" s="1"/>
      <c r="J1778" s="1"/>
      <c r="K1778" s="1"/>
      <c r="L1778" s="1"/>
      <c r="M1778" s="1"/>
      <c r="N1778" s="1"/>
      <c r="O1778" s="1"/>
      <c r="P1778" s="1"/>
      <c r="Q1778" s="1"/>
      <c r="R1778" s="1"/>
      <c r="S1778" s="1"/>
      <c r="T1778" s="1"/>
      <c r="U1778" s="1"/>
      <c r="V1778" s="1"/>
      <c r="W1778" s="1"/>
      <c r="X1778" s="1"/>
      <c r="Y1778" s="1"/>
      <c r="Z1778" s="1"/>
      <c r="AA1778" s="1"/>
      <c r="AB1778" s="1"/>
      <c r="AC1778" s="1"/>
      <c r="AD1778" s="1"/>
      <c r="AE1778" s="1"/>
      <c r="AF1778" s="1"/>
      <c r="AG1778" s="1"/>
      <c r="AH1778" s="1"/>
      <c r="AI1778" s="1"/>
      <c r="AJ1778" s="1"/>
      <c r="AK1778" s="1"/>
      <c r="AL1778" s="1"/>
      <c r="AM1778" s="1"/>
      <c r="AN1778" s="1"/>
      <c r="AR1778" s="1"/>
      <c r="AS1778" s="1"/>
      <c r="AT1778" s="1"/>
      <c r="AU1778" s="1"/>
      <c r="AV1778" s="1"/>
      <c r="AW1778" s="1"/>
      <c r="AX1778" s="1"/>
      <c r="AY1778" s="1"/>
      <c r="AZ1778" s="1"/>
      <c r="BA1778" s="1"/>
      <c r="BB1778" s="1"/>
      <c r="BC1778" s="1"/>
      <c r="BD1778" s="1"/>
      <c r="BE1778" s="1"/>
      <c r="BF1778" s="1"/>
      <c r="BG1778" s="1"/>
      <c r="BH1778" s="1"/>
      <c r="BI1778" s="1"/>
      <c r="BJ1778" s="1"/>
      <c r="BK1778" s="1"/>
      <c r="BL1778" s="1"/>
      <c r="BM1778" s="1"/>
      <c r="BN1778" s="1"/>
      <c r="BO1778" s="1"/>
      <c r="BP1778" s="1"/>
      <c r="BQ1778" s="1"/>
      <c r="BR1778" s="1"/>
      <c r="BS1778" s="1"/>
      <c r="BT1778" s="1"/>
      <c r="BU1778" s="1"/>
      <c r="BV1778" s="1"/>
      <c r="BW1778" s="1"/>
      <c r="BX1778" s="1"/>
      <c r="BY1778" s="1"/>
      <c r="BZ1778" s="1"/>
      <c r="CA1778" s="1"/>
      <c r="CB1778" s="1"/>
      <c r="CC1778" s="1"/>
      <c r="CD1778" s="1"/>
      <c r="CE1778" s="1"/>
      <c r="CF1778" s="1"/>
      <c r="CG1778" s="1"/>
      <c r="CH1778" s="1"/>
      <c r="CI1778" s="1"/>
      <c r="CJ1778" s="1"/>
      <c r="CK1778" s="1"/>
      <c r="CL1778" s="1"/>
      <c r="CM1778" s="1"/>
      <c r="CN1778" s="1"/>
      <c r="CO1778" s="1"/>
      <c r="CP1778" s="1"/>
    </row>
    <row r="1779" customFormat="false" ht="11.25" hidden="false" customHeight="false" outlineLevel="0" collapsed="false">
      <c r="A1779" s="1"/>
      <c r="B1779" s="1"/>
      <c r="C1779" s="1"/>
      <c r="D1779" s="1"/>
      <c r="E1779" s="1"/>
      <c r="F1779" s="1"/>
      <c r="G1779" s="1"/>
      <c r="H1779" s="1"/>
      <c r="I1779" s="1"/>
      <c r="J1779" s="1"/>
      <c r="K1779" s="1"/>
      <c r="L1779" s="1"/>
      <c r="M1779" s="1"/>
      <c r="N1779" s="1"/>
      <c r="O1779" s="1"/>
      <c r="P1779" s="1"/>
      <c r="Q1779" s="1"/>
      <c r="R1779" s="1"/>
      <c r="S1779" s="1"/>
      <c r="T1779" s="1"/>
      <c r="U1779" s="1"/>
      <c r="V1779" s="1"/>
      <c r="W1779" s="1"/>
      <c r="X1779" s="1"/>
      <c r="Y1779" s="1"/>
      <c r="Z1779" s="1"/>
      <c r="AA1779" s="1"/>
      <c r="AB1779" s="1"/>
      <c r="AC1779" s="1"/>
      <c r="AD1779" s="1"/>
      <c r="AE1779" s="1"/>
      <c r="AF1779" s="1"/>
      <c r="AG1779" s="1"/>
      <c r="AH1779" s="1"/>
      <c r="AI1779" s="1"/>
      <c r="AJ1779" s="1"/>
      <c r="AK1779" s="1"/>
      <c r="AL1779" s="1"/>
      <c r="AM1779" s="1"/>
      <c r="AN1779" s="1"/>
      <c r="AR1779" s="1"/>
      <c r="AS1779" s="1"/>
      <c r="AT1779" s="1"/>
      <c r="AU1779" s="1"/>
      <c r="AV1779" s="1"/>
      <c r="AW1779" s="1"/>
      <c r="AX1779" s="1"/>
      <c r="AY1779" s="1"/>
      <c r="AZ1779" s="1"/>
      <c r="BA1779" s="1"/>
      <c r="BB1779" s="1"/>
      <c r="BC1779" s="1"/>
      <c r="BD1779" s="1"/>
      <c r="BE1779" s="1"/>
      <c r="BF1779" s="1"/>
      <c r="BG1779" s="1"/>
      <c r="BH1779" s="1"/>
      <c r="BI1779" s="1"/>
      <c r="BJ1779" s="1"/>
      <c r="BK1779" s="1"/>
      <c r="BL1779" s="1"/>
      <c r="BM1779" s="1"/>
      <c r="BN1779" s="1"/>
      <c r="BO1779" s="1"/>
      <c r="BP1779" s="1"/>
      <c r="BQ1779" s="1"/>
      <c r="BR1779" s="1"/>
      <c r="BS1779" s="1"/>
      <c r="BT1779" s="1"/>
      <c r="BU1779" s="1"/>
      <c r="BV1779" s="1"/>
      <c r="BW1779" s="1"/>
      <c r="BX1779" s="1"/>
      <c r="BY1779" s="1"/>
      <c r="BZ1779" s="1"/>
      <c r="CA1779" s="1"/>
      <c r="CB1779" s="1"/>
      <c r="CC1779" s="1"/>
      <c r="CD1779" s="1"/>
      <c r="CE1779" s="1"/>
      <c r="CF1779" s="1"/>
      <c r="CG1779" s="1"/>
      <c r="CH1779" s="1"/>
      <c r="CI1779" s="1"/>
      <c r="CJ1779" s="1"/>
      <c r="CK1779" s="1"/>
      <c r="CL1779" s="1"/>
      <c r="CM1779" s="1"/>
      <c r="CN1779" s="1"/>
      <c r="CO1779" s="1"/>
      <c r="CP1779" s="1"/>
    </row>
    <row r="1780" customFormat="false" ht="11.25" hidden="false" customHeight="false" outlineLevel="0" collapsed="false">
      <c r="A1780" s="1"/>
      <c r="B1780" s="1"/>
      <c r="C1780" s="1"/>
      <c r="D1780" s="1"/>
      <c r="E1780" s="1"/>
      <c r="F1780" s="1"/>
      <c r="G1780" s="1"/>
      <c r="H1780" s="1"/>
      <c r="I1780" s="1"/>
      <c r="J1780" s="1"/>
      <c r="K1780" s="1"/>
      <c r="L1780" s="1"/>
      <c r="M1780" s="1"/>
      <c r="N1780" s="1"/>
      <c r="O1780" s="1"/>
      <c r="P1780" s="1"/>
      <c r="Q1780" s="1"/>
      <c r="R1780" s="1"/>
      <c r="S1780" s="1"/>
      <c r="T1780" s="1"/>
      <c r="U1780" s="1"/>
      <c r="V1780" s="1"/>
      <c r="W1780" s="1"/>
      <c r="X1780" s="1"/>
      <c r="Y1780" s="1"/>
      <c r="Z1780" s="1"/>
      <c r="AA1780" s="1"/>
      <c r="AB1780" s="1"/>
      <c r="AC1780" s="1"/>
      <c r="AD1780" s="1"/>
      <c r="AE1780" s="1"/>
      <c r="AF1780" s="1"/>
      <c r="AG1780" s="1"/>
      <c r="AH1780" s="1"/>
      <c r="AI1780" s="1"/>
      <c r="AJ1780" s="1"/>
      <c r="AK1780" s="1"/>
      <c r="AL1780" s="1"/>
      <c r="AM1780" s="1"/>
      <c r="AN1780" s="1"/>
      <c r="AR1780" s="1"/>
      <c r="AS1780" s="1"/>
      <c r="AT1780" s="1"/>
      <c r="AU1780" s="1"/>
      <c r="AV1780" s="1"/>
      <c r="AW1780" s="1"/>
      <c r="AX1780" s="1"/>
      <c r="AY1780" s="1"/>
      <c r="AZ1780" s="1"/>
      <c r="BA1780" s="1"/>
      <c r="BB1780" s="1"/>
      <c r="BC1780" s="1"/>
      <c r="BD1780" s="1"/>
      <c r="BE1780" s="1"/>
      <c r="BF1780" s="1"/>
      <c r="BG1780" s="1"/>
      <c r="BH1780" s="1"/>
      <c r="BI1780" s="1"/>
      <c r="BJ1780" s="1"/>
      <c r="BK1780" s="1"/>
      <c r="BL1780" s="1"/>
      <c r="BM1780" s="1"/>
      <c r="BN1780" s="1"/>
      <c r="BO1780" s="1"/>
      <c r="BP1780" s="1"/>
      <c r="BQ1780" s="1"/>
      <c r="BR1780" s="1"/>
      <c r="BS1780" s="1"/>
      <c r="BT1780" s="1"/>
      <c r="BU1780" s="1"/>
      <c r="BV1780" s="1"/>
      <c r="BW1780" s="1"/>
      <c r="BX1780" s="1"/>
      <c r="BY1780" s="1"/>
      <c r="BZ1780" s="1"/>
      <c r="CA1780" s="1"/>
      <c r="CB1780" s="1"/>
      <c r="CC1780" s="1"/>
      <c r="CD1780" s="1"/>
      <c r="CE1780" s="1"/>
      <c r="CF1780" s="1"/>
      <c r="CG1780" s="1"/>
      <c r="CH1780" s="1"/>
      <c r="CI1780" s="1"/>
      <c r="CJ1780" s="1"/>
      <c r="CK1780" s="1"/>
      <c r="CL1780" s="1"/>
      <c r="CM1780" s="1"/>
      <c r="CN1780" s="1"/>
      <c r="CO1780" s="1"/>
      <c r="CP1780" s="1"/>
    </row>
    <row r="1781" customFormat="false" ht="11.25" hidden="false" customHeight="false" outlineLevel="0" collapsed="false">
      <c r="A1781" s="1"/>
      <c r="B1781" s="1"/>
      <c r="C1781" s="1"/>
      <c r="D1781" s="1"/>
      <c r="E1781" s="1"/>
      <c r="F1781" s="1"/>
      <c r="G1781" s="1"/>
      <c r="H1781" s="1"/>
      <c r="I1781" s="1"/>
      <c r="J1781" s="1"/>
      <c r="K1781" s="1"/>
      <c r="L1781" s="1"/>
      <c r="M1781" s="1"/>
      <c r="N1781" s="1"/>
      <c r="O1781" s="1"/>
      <c r="P1781" s="1"/>
      <c r="Q1781" s="1"/>
      <c r="R1781" s="1"/>
      <c r="S1781" s="1"/>
      <c r="T1781" s="1"/>
      <c r="U1781" s="1"/>
      <c r="V1781" s="1"/>
      <c r="W1781" s="1"/>
      <c r="X1781" s="1"/>
      <c r="Y1781" s="1"/>
      <c r="Z1781" s="1"/>
      <c r="AA1781" s="1"/>
      <c r="AB1781" s="1"/>
      <c r="AC1781" s="1"/>
      <c r="AD1781" s="1"/>
      <c r="AE1781" s="1"/>
      <c r="AF1781" s="1"/>
      <c r="AG1781" s="1"/>
      <c r="AH1781" s="1"/>
      <c r="AI1781" s="1"/>
      <c r="AJ1781" s="1"/>
      <c r="AK1781" s="1"/>
      <c r="AL1781" s="1"/>
      <c r="AM1781" s="1"/>
      <c r="AN1781" s="1"/>
      <c r="AR1781" s="1"/>
      <c r="AS1781" s="1"/>
      <c r="AT1781" s="1"/>
      <c r="AU1781" s="1"/>
      <c r="AV1781" s="1"/>
      <c r="AW1781" s="1"/>
      <c r="AX1781" s="1"/>
      <c r="AY1781" s="1"/>
      <c r="AZ1781" s="1"/>
      <c r="BA1781" s="1"/>
      <c r="BB1781" s="1"/>
      <c r="BC1781" s="1"/>
      <c r="BD1781" s="1"/>
      <c r="BE1781" s="1"/>
      <c r="BF1781" s="1"/>
      <c r="BG1781" s="1"/>
      <c r="BH1781" s="1"/>
      <c r="BI1781" s="1"/>
      <c r="BJ1781" s="1"/>
      <c r="BK1781" s="1"/>
      <c r="BL1781" s="1"/>
      <c r="BM1781" s="1"/>
      <c r="BN1781" s="1"/>
      <c r="BO1781" s="1"/>
      <c r="BP1781" s="1"/>
      <c r="BQ1781" s="1"/>
      <c r="BR1781" s="1"/>
      <c r="BS1781" s="1"/>
      <c r="BT1781" s="1"/>
      <c r="BU1781" s="1"/>
      <c r="BV1781" s="1"/>
      <c r="BW1781" s="1"/>
      <c r="BX1781" s="1"/>
      <c r="BY1781" s="1"/>
      <c r="BZ1781" s="1"/>
      <c r="CA1781" s="1"/>
      <c r="CB1781" s="1"/>
      <c r="CC1781" s="1"/>
      <c r="CD1781" s="1"/>
      <c r="CE1781" s="1"/>
      <c r="CF1781" s="1"/>
      <c r="CG1781" s="1"/>
      <c r="CH1781" s="1"/>
      <c r="CI1781" s="1"/>
      <c r="CJ1781" s="1"/>
      <c r="CK1781" s="1"/>
      <c r="CL1781" s="1"/>
      <c r="CM1781" s="1"/>
      <c r="CN1781" s="1"/>
      <c r="CO1781" s="1"/>
      <c r="CP1781" s="1"/>
    </row>
    <row r="1782" customFormat="false" ht="11.25" hidden="false" customHeight="false" outlineLevel="0" collapsed="false">
      <c r="A1782" s="1"/>
      <c r="B1782" s="1"/>
      <c r="C1782" s="1"/>
      <c r="D1782" s="1"/>
      <c r="E1782" s="1"/>
      <c r="F1782" s="1"/>
      <c r="G1782" s="1"/>
      <c r="H1782" s="1"/>
      <c r="I1782" s="1"/>
      <c r="J1782" s="1"/>
      <c r="K1782" s="1"/>
      <c r="L1782" s="1"/>
      <c r="M1782" s="1"/>
      <c r="N1782" s="1"/>
      <c r="O1782" s="1"/>
      <c r="P1782" s="1"/>
      <c r="Q1782" s="1"/>
      <c r="R1782" s="1"/>
      <c r="S1782" s="1"/>
      <c r="T1782" s="1"/>
      <c r="U1782" s="1"/>
      <c r="V1782" s="1"/>
      <c r="W1782" s="1"/>
      <c r="X1782" s="1"/>
      <c r="Y1782" s="1"/>
      <c r="Z1782" s="1"/>
      <c r="AA1782" s="1"/>
      <c r="AB1782" s="1"/>
      <c r="AC1782" s="1"/>
      <c r="AD1782" s="1"/>
      <c r="AE1782" s="1"/>
      <c r="AF1782" s="1"/>
      <c r="AG1782" s="1"/>
      <c r="AH1782" s="1"/>
      <c r="AI1782" s="1"/>
      <c r="AJ1782" s="1"/>
      <c r="AK1782" s="1"/>
      <c r="AL1782" s="1"/>
      <c r="AM1782" s="1"/>
      <c r="AN1782" s="1"/>
      <c r="AR1782" s="1"/>
      <c r="AS1782" s="1"/>
      <c r="AT1782" s="1"/>
      <c r="AU1782" s="1"/>
      <c r="AV1782" s="1"/>
      <c r="AW1782" s="1"/>
      <c r="AX1782" s="1"/>
      <c r="AY1782" s="1"/>
      <c r="AZ1782" s="1"/>
      <c r="BA1782" s="1"/>
      <c r="BB1782" s="1"/>
      <c r="BC1782" s="1"/>
      <c r="BD1782" s="1"/>
      <c r="BE1782" s="1"/>
      <c r="BF1782" s="1"/>
      <c r="BG1782" s="1"/>
      <c r="BH1782" s="1"/>
      <c r="BI1782" s="1"/>
      <c r="BJ1782" s="1"/>
      <c r="BK1782" s="1"/>
      <c r="BL1782" s="1"/>
      <c r="BM1782" s="1"/>
      <c r="BN1782" s="1"/>
      <c r="BO1782" s="1"/>
      <c r="BP1782" s="1"/>
      <c r="BQ1782" s="1"/>
      <c r="BR1782" s="1"/>
      <c r="BS1782" s="1"/>
      <c r="BT1782" s="1"/>
      <c r="BU1782" s="1"/>
      <c r="BV1782" s="1"/>
      <c r="BW1782" s="1"/>
      <c r="BX1782" s="1"/>
      <c r="BY1782" s="1"/>
      <c r="BZ1782" s="1"/>
      <c r="CA1782" s="1"/>
      <c r="CB1782" s="1"/>
      <c r="CC1782" s="1"/>
      <c r="CD1782" s="1"/>
      <c r="CE1782" s="1"/>
      <c r="CF1782" s="1"/>
      <c r="CG1782" s="1"/>
      <c r="CH1782" s="1"/>
      <c r="CI1782" s="1"/>
      <c r="CJ1782" s="1"/>
      <c r="CK1782" s="1"/>
      <c r="CL1782" s="1"/>
      <c r="CM1782" s="1"/>
      <c r="CN1782" s="1"/>
      <c r="CO1782" s="1"/>
      <c r="CP1782" s="1"/>
    </row>
    <row r="1783" customFormat="false" ht="11.25" hidden="false" customHeight="false" outlineLevel="0" collapsed="false">
      <c r="A1783" s="1"/>
      <c r="B1783" s="1"/>
      <c r="C1783" s="1"/>
      <c r="D1783" s="1"/>
      <c r="E1783" s="1"/>
      <c r="F1783" s="1"/>
      <c r="G1783" s="1"/>
      <c r="H1783" s="1"/>
      <c r="I1783" s="1"/>
      <c r="J1783" s="1"/>
      <c r="K1783" s="1"/>
      <c r="L1783" s="1"/>
      <c r="M1783" s="1"/>
      <c r="N1783" s="1"/>
      <c r="O1783" s="1"/>
      <c r="P1783" s="1"/>
      <c r="Q1783" s="1"/>
      <c r="R1783" s="1"/>
      <c r="S1783" s="1"/>
      <c r="T1783" s="1"/>
      <c r="U1783" s="1"/>
      <c r="V1783" s="1"/>
      <c r="W1783" s="1"/>
      <c r="X1783" s="1"/>
      <c r="Y1783" s="1"/>
      <c r="Z1783" s="1"/>
      <c r="AA1783" s="1"/>
      <c r="AB1783" s="1"/>
      <c r="AC1783" s="1"/>
      <c r="AD1783" s="1"/>
      <c r="AE1783" s="1"/>
      <c r="AF1783" s="1"/>
      <c r="AG1783" s="1"/>
      <c r="AH1783" s="1"/>
      <c r="AI1783" s="1"/>
      <c r="AJ1783" s="1"/>
      <c r="AK1783" s="1"/>
      <c r="AL1783" s="1"/>
      <c r="AM1783" s="1"/>
      <c r="AN1783" s="1"/>
      <c r="AR1783" s="1"/>
      <c r="AS1783" s="1"/>
      <c r="AT1783" s="1"/>
      <c r="AU1783" s="1"/>
      <c r="AV1783" s="1"/>
      <c r="AW1783" s="1"/>
      <c r="AX1783" s="1"/>
      <c r="AY1783" s="1"/>
      <c r="AZ1783" s="1"/>
      <c r="BA1783" s="1"/>
      <c r="BB1783" s="1"/>
      <c r="BC1783" s="1"/>
      <c r="BD1783" s="1"/>
      <c r="BE1783" s="1"/>
      <c r="BF1783" s="1"/>
      <c r="BG1783" s="1"/>
      <c r="BH1783" s="1"/>
      <c r="BI1783" s="1"/>
      <c r="BJ1783" s="1"/>
      <c r="BK1783" s="1"/>
      <c r="BL1783" s="1"/>
      <c r="BM1783" s="1"/>
      <c r="BN1783" s="1"/>
      <c r="BO1783" s="1"/>
      <c r="BP1783" s="1"/>
      <c r="BQ1783" s="1"/>
      <c r="BR1783" s="1"/>
      <c r="BS1783" s="1"/>
      <c r="BT1783" s="1"/>
      <c r="BU1783" s="1"/>
      <c r="BV1783" s="1"/>
      <c r="BW1783" s="1"/>
      <c r="BX1783" s="1"/>
      <c r="BY1783" s="1"/>
      <c r="BZ1783" s="1"/>
      <c r="CA1783" s="1"/>
      <c r="CB1783" s="1"/>
      <c r="CC1783" s="1"/>
      <c r="CD1783" s="1"/>
      <c r="CE1783" s="1"/>
      <c r="CF1783" s="1"/>
      <c r="CG1783" s="1"/>
      <c r="CH1783" s="1"/>
      <c r="CI1783" s="1"/>
      <c r="CJ1783" s="1"/>
      <c r="CK1783" s="1"/>
      <c r="CL1783" s="1"/>
      <c r="CM1783" s="1"/>
      <c r="CN1783" s="1"/>
      <c r="CO1783" s="1"/>
      <c r="CP1783" s="1"/>
    </row>
    <row r="1784" customFormat="false" ht="11.25" hidden="false" customHeight="false" outlineLevel="0" collapsed="false">
      <c r="A1784" s="1"/>
      <c r="B1784" s="1"/>
      <c r="C1784" s="1"/>
      <c r="D1784" s="1"/>
      <c r="E1784" s="1"/>
      <c r="F1784" s="1"/>
      <c r="G1784" s="1"/>
      <c r="H1784" s="1"/>
      <c r="I1784" s="1"/>
      <c r="J1784" s="1"/>
      <c r="K1784" s="1"/>
      <c r="L1784" s="1"/>
      <c r="M1784" s="1"/>
      <c r="N1784" s="1"/>
      <c r="O1784" s="1"/>
      <c r="P1784" s="1"/>
      <c r="Q1784" s="1"/>
      <c r="R1784" s="1"/>
      <c r="S1784" s="1"/>
      <c r="T1784" s="1"/>
      <c r="U1784" s="1"/>
      <c r="V1784" s="1"/>
      <c r="W1784" s="1"/>
      <c r="X1784" s="1"/>
      <c r="Y1784" s="1"/>
      <c r="Z1784" s="1"/>
      <c r="AA1784" s="1"/>
      <c r="AB1784" s="1"/>
      <c r="AC1784" s="1"/>
      <c r="AD1784" s="1"/>
      <c r="AE1784" s="1"/>
      <c r="AF1784" s="1"/>
      <c r="AG1784" s="1"/>
      <c r="AH1784" s="1"/>
      <c r="AI1784" s="1"/>
      <c r="AJ1784" s="1"/>
      <c r="AK1784" s="1"/>
      <c r="AL1784" s="1"/>
      <c r="AM1784" s="1"/>
      <c r="AN1784" s="1"/>
      <c r="AR1784" s="1"/>
      <c r="AS1784" s="1"/>
      <c r="AT1784" s="1"/>
      <c r="AU1784" s="1"/>
      <c r="AV1784" s="1"/>
      <c r="AW1784" s="1"/>
      <c r="AX1784" s="1"/>
      <c r="AY1784" s="1"/>
      <c r="AZ1784" s="1"/>
      <c r="BA1784" s="1"/>
      <c r="BB1784" s="1"/>
      <c r="BC1784" s="1"/>
      <c r="BD1784" s="1"/>
      <c r="BE1784" s="1"/>
      <c r="BF1784" s="1"/>
      <c r="BG1784" s="1"/>
      <c r="BH1784" s="1"/>
      <c r="BI1784" s="1"/>
      <c r="BJ1784" s="1"/>
      <c r="BK1784" s="1"/>
      <c r="BL1784" s="1"/>
      <c r="BM1784" s="1"/>
      <c r="BN1784" s="1"/>
      <c r="BO1784" s="1"/>
      <c r="BP1784" s="1"/>
      <c r="BQ1784" s="1"/>
      <c r="BR1784" s="1"/>
      <c r="BS1784" s="1"/>
      <c r="BT1784" s="1"/>
      <c r="BU1784" s="1"/>
      <c r="BV1784" s="1"/>
      <c r="BW1784" s="1"/>
      <c r="BX1784" s="1"/>
      <c r="BY1784" s="1"/>
      <c r="BZ1784" s="1"/>
      <c r="CA1784" s="1"/>
      <c r="CB1784" s="1"/>
      <c r="CC1784" s="1"/>
      <c r="CD1784" s="1"/>
      <c r="CE1784" s="1"/>
      <c r="CF1784" s="1"/>
      <c r="CG1784" s="1"/>
      <c r="CH1784" s="1"/>
      <c r="CI1784" s="1"/>
      <c r="CJ1784" s="1"/>
      <c r="CK1784" s="1"/>
      <c r="CL1784" s="1"/>
      <c r="CM1784" s="1"/>
      <c r="CN1784" s="1"/>
      <c r="CO1784" s="1"/>
      <c r="CP1784" s="1"/>
    </row>
    <row r="1785" customFormat="false" ht="11.25" hidden="false" customHeight="false" outlineLevel="0" collapsed="false">
      <c r="A1785" s="1"/>
      <c r="B1785" s="1"/>
      <c r="C1785" s="1"/>
      <c r="D1785" s="1"/>
      <c r="E1785" s="1"/>
      <c r="F1785" s="1"/>
      <c r="G1785" s="1"/>
      <c r="H1785" s="1"/>
      <c r="I1785" s="1"/>
      <c r="J1785" s="1"/>
      <c r="K1785" s="1"/>
      <c r="L1785" s="1"/>
      <c r="M1785" s="1"/>
      <c r="N1785" s="1"/>
      <c r="O1785" s="1"/>
      <c r="P1785" s="1"/>
      <c r="Q1785" s="1"/>
      <c r="R1785" s="1"/>
      <c r="S1785" s="1"/>
      <c r="T1785" s="1"/>
      <c r="U1785" s="1"/>
      <c r="V1785" s="1"/>
      <c r="W1785" s="1"/>
      <c r="X1785" s="1"/>
      <c r="Y1785" s="1"/>
      <c r="Z1785" s="1"/>
      <c r="AA1785" s="1"/>
      <c r="AB1785" s="1"/>
      <c r="AC1785" s="1"/>
      <c r="AD1785" s="1"/>
      <c r="AE1785" s="1"/>
      <c r="AF1785" s="1"/>
      <c r="AG1785" s="1"/>
      <c r="AH1785" s="1"/>
      <c r="AI1785" s="1"/>
      <c r="AJ1785" s="1"/>
      <c r="AK1785" s="1"/>
      <c r="AL1785" s="1"/>
      <c r="AM1785" s="1"/>
      <c r="AN1785" s="1"/>
      <c r="AR1785" s="1"/>
      <c r="AS1785" s="1"/>
      <c r="AT1785" s="1"/>
      <c r="AU1785" s="1"/>
      <c r="AV1785" s="1"/>
      <c r="AW1785" s="1"/>
      <c r="AX1785" s="1"/>
      <c r="AY1785" s="1"/>
      <c r="AZ1785" s="1"/>
      <c r="BA1785" s="1"/>
      <c r="BB1785" s="1"/>
      <c r="BC1785" s="1"/>
      <c r="BD1785" s="1"/>
      <c r="BE1785" s="1"/>
      <c r="BF1785" s="1"/>
      <c r="BG1785" s="1"/>
      <c r="BH1785" s="1"/>
      <c r="BI1785" s="1"/>
      <c r="BJ1785" s="1"/>
      <c r="BK1785" s="1"/>
      <c r="BL1785" s="1"/>
      <c r="BM1785" s="1"/>
      <c r="BN1785" s="1"/>
      <c r="BO1785" s="1"/>
      <c r="BP1785" s="1"/>
      <c r="BQ1785" s="1"/>
      <c r="BR1785" s="1"/>
      <c r="BS1785" s="1"/>
      <c r="BT1785" s="1"/>
      <c r="BU1785" s="1"/>
      <c r="BV1785" s="1"/>
      <c r="BW1785" s="1"/>
      <c r="BX1785" s="1"/>
      <c r="BY1785" s="1"/>
      <c r="BZ1785" s="1"/>
      <c r="CA1785" s="1"/>
      <c r="CB1785" s="1"/>
      <c r="CC1785" s="1"/>
      <c r="CD1785" s="1"/>
      <c r="CE1785" s="1"/>
      <c r="CF1785" s="1"/>
      <c r="CG1785" s="1"/>
      <c r="CH1785" s="1"/>
      <c r="CI1785" s="1"/>
      <c r="CJ1785" s="1"/>
      <c r="CK1785" s="1"/>
      <c r="CL1785" s="1"/>
      <c r="CM1785" s="1"/>
      <c r="CN1785" s="1"/>
      <c r="CO1785" s="1"/>
      <c r="CP1785" s="1"/>
    </row>
    <row r="1786" customFormat="false" ht="11.25" hidden="false" customHeight="false" outlineLevel="0" collapsed="false">
      <c r="A1786" s="1"/>
      <c r="B1786" s="1"/>
      <c r="C1786" s="1"/>
      <c r="D1786" s="1"/>
      <c r="E1786" s="1"/>
      <c r="F1786" s="1"/>
      <c r="G1786" s="1"/>
      <c r="H1786" s="1"/>
      <c r="I1786" s="1"/>
      <c r="J1786" s="1"/>
      <c r="K1786" s="1"/>
      <c r="L1786" s="1"/>
      <c r="M1786" s="1"/>
      <c r="N1786" s="1"/>
      <c r="O1786" s="1"/>
      <c r="P1786" s="1"/>
      <c r="Q1786" s="1"/>
      <c r="R1786" s="1"/>
      <c r="S1786" s="1"/>
      <c r="T1786" s="1"/>
      <c r="U1786" s="1"/>
      <c r="V1786" s="1"/>
      <c r="W1786" s="1"/>
      <c r="X1786" s="1"/>
      <c r="Y1786" s="1"/>
      <c r="Z1786" s="1"/>
      <c r="AA1786" s="1"/>
      <c r="AB1786" s="1"/>
      <c r="AC1786" s="1"/>
      <c r="AD1786" s="1"/>
      <c r="AE1786" s="1"/>
      <c r="AF1786" s="1"/>
      <c r="AG1786" s="1"/>
      <c r="AH1786" s="1"/>
      <c r="AI1786" s="1"/>
      <c r="AJ1786" s="1"/>
      <c r="AK1786" s="1"/>
      <c r="AL1786" s="1"/>
      <c r="AM1786" s="1"/>
      <c r="AN1786" s="1"/>
      <c r="AR1786" s="1"/>
      <c r="AS1786" s="1"/>
      <c r="AT1786" s="1"/>
      <c r="AU1786" s="1"/>
      <c r="AV1786" s="1"/>
      <c r="AW1786" s="1"/>
      <c r="AX1786" s="1"/>
      <c r="AY1786" s="1"/>
      <c r="AZ1786" s="1"/>
      <c r="BA1786" s="1"/>
      <c r="BB1786" s="1"/>
      <c r="BC1786" s="1"/>
      <c r="BD1786" s="1"/>
      <c r="BE1786" s="1"/>
      <c r="BF1786" s="1"/>
      <c r="BG1786" s="1"/>
      <c r="BH1786" s="1"/>
      <c r="BI1786" s="1"/>
      <c r="BJ1786" s="1"/>
      <c r="BK1786" s="1"/>
      <c r="BL1786" s="1"/>
      <c r="BM1786" s="1"/>
      <c r="BN1786" s="1"/>
      <c r="BO1786" s="1"/>
      <c r="BP1786" s="1"/>
      <c r="BQ1786" s="1"/>
      <c r="BR1786" s="1"/>
      <c r="BS1786" s="1"/>
      <c r="BT1786" s="1"/>
      <c r="BU1786" s="1"/>
      <c r="BV1786" s="1"/>
      <c r="BW1786" s="1"/>
      <c r="BX1786" s="1"/>
      <c r="BY1786" s="1"/>
      <c r="BZ1786" s="1"/>
      <c r="CA1786" s="1"/>
      <c r="CB1786" s="1"/>
      <c r="CC1786" s="1"/>
      <c r="CD1786" s="1"/>
      <c r="CE1786" s="1"/>
      <c r="CF1786" s="1"/>
      <c r="CG1786" s="1"/>
      <c r="CH1786" s="1"/>
      <c r="CI1786" s="1"/>
      <c r="CJ1786" s="1"/>
      <c r="CK1786" s="1"/>
      <c r="CL1786" s="1"/>
      <c r="CM1786" s="1"/>
      <c r="CN1786" s="1"/>
      <c r="CO1786" s="1"/>
      <c r="CP1786" s="1"/>
    </row>
    <row r="1787" customFormat="false" ht="11.25" hidden="false" customHeight="false" outlineLevel="0" collapsed="false">
      <c r="A1787" s="1"/>
      <c r="B1787" s="1"/>
      <c r="C1787" s="1"/>
      <c r="D1787" s="1"/>
      <c r="E1787" s="1"/>
      <c r="F1787" s="1"/>
      <c r="G1787" s="1"/>
      <c r="H1787" s="1"/>
      <c r="I1787" s="1"/>
      <c r="J1787" s="1"/>
      <c r="K1787" s="1"/>
      <c r="L1787" s="1"/>
      <c r="M1787" s="1"/>
      <c r="N1787" s="1"/>
      <c r="O1787" s="1"/>
      <c r="P1787" s="1"/>
      <c r="Q1787" s="1"/>
      <c r="R1787" s="1"/>
      <c r="S1787" s="1"/>
      <c r="T1787" s="1"/>
      <c r="U1787" s="1"/>
      <c r="V1787" s="1"/>
      <c r="W1787" s="1"/>
      <c r="X1787" s="1"/>
      <c r="Y1787" s="1"/>
      <c r="Z1787" s="1"/>
      <c r="AA1787" s="1"/>
      <c r="AB1787" s="1"/>
      <c r="AC1787" s="1"/>
      <c r="AD1787" s="1"/>
      <c r="AE1787" s="1"/>
      <c r="AF1787" s="1"/>
      <c r="AG1787" s="1"/>
      <c r="AH1787" s="1"/>
      <c r="AI1787" s="1"/>
      <c r="AJ1787" s="1"/>
      <c r="AK1787" s="1"/>
      <c r="AL1787" s="1"/>
      <c r="AM1787" s="1"/>
      <c r="AN1787" s="1"/>
      <c r="AR1787" s="1"/>
      <c r="AS1787" s="1"/>
      <c r="AT1787" s="1"/>
      <c r="AU1787" s="1"/>
      <c r="AV1787" s="1"/>
      <c r="AW1787" s="1"/>
      <c r="AX1787" s="1"/>
      <c r="AY1787" s="1"/>
      <c r="AZ1787" s="1"/>
      <c r="BA1787" s="1"/>
      <c r="BB1787" s="1"/>
      <c r="BC1787" s="1"/>
      <c r="BD1787" s="1"/>
      <c r="BE1787" s="1"/>
      <c r="BF1787" s="1"/>
      <c r="BG1787" s="1"/>
      <c r="BH1787" s="1"/>
      <c r="BI1787" s="1"/>
      <c r="BJ1787" s="1"/>
      <c r="BK1787" s="1"/>
      <c r="BL1787" s="1"/>
      <c r="BM1787" s="1"/>
      <c r="BN1787" s="1"/>
      <c r="BO1787" s="1"/>
      <c r="BP1787" s="1"/>
      <c r="BQ1787" s="1"/>
      <c r="BR1787" s="1"/>
      <c r="BS1787" s="1"/>
      <c r="BT1787" s="1"/>
      <c r="BU1787" s="1"/>
      <c r="BV1787" s="1"/>
      <c r="BW1787" s="1"/>
      <c r="BX1787" s="1"/>
      <c r="BY1787" s="1"/>
      <c r="BZ1787" s="1"/>
      <c r="CA1787" s="1"/>
      <c r="CB1787" s="1"/>
      <c r="CC1787" s="1"/>
      <c r="CD1787" s="1"/>
      <c r="CE1787" s="1"/>
      <c r="CF1787" s="1"/>
      <c r="CG1787" s="1"/>
      <c r="CH1787" s="1"/>
      <c r="CI1787" s="1"/>
      <c r="CJ1787" s="1"/>
      <c r="CK1787" s="1"/>
      <c r="CL1787" s="1"/>
      <c r="CM1787" s="1"/>
      <c r="CN1787" s="1"/>
      <c r="CO1787" s="1"/>
      <c r="CP1787" s="1"/>
    </row>
    <row r="1788" customFormat="false" ht="11.25" hidden="false" customHeight="false" outlineLevel="0" collapsed="false">
      <c r="A1788" s="1"/>
      <c r="B1788" s="1"/>
      <c r="C1788" s="1"/>
      <c r="D1788" s="1"/>
      <c r="E1788" s="1"/>
      <c r="F1788" s="1"/>
      <c r="G1788" s="1"/>
      <c r="H1788" s="1"/>
      <c r="I1788" s="1"/>
      <c r="J1788" s="1"/>
      <c r="K1788" s="1"/>
      <c r="L1788" s="1"/>
      <c r="M1788" s="1"/>
      <c r="N1788" s="1"/>
      <c r="O1788" s="1"/>
      <c r="P1788" s="1"/>
      <c r="Q1788" s="1"/>
      <c r="R1788" s="1"/>
      <c r="S1788" s="1"/>
      <c r="T1788" s="1"/>
      <c r="U1788" s="1"/>
      <c r="V1788" s="1"/>
      <c r="W1788" s="1"/>
      <c r="X1788" s="1"/>
      <c r="Y1788" s="1"/>
      <c r="Z1788" s="1"/>
      <c r="AA1788" s="1"/>
      <c r="AB1788" s="1"/>
      <c r="AC1788" s="1"/>
      <c r="AD1788" s="1"/>
      <c r="AE1788" s="1"/>
      <c r="AF1788" s="1"/>
      <c r="AG1788" s="1"/>
      <c r="AH1788" s="1"/>
      <c r="AI1788" s="1"/>
      <c r="AJ1788" s="1"/>
      <c r="AK1788" s="1"/>
      <c r="AL1788" s="1"/>
      <c r="AM1788" s="1"/>
      <c r="AN1788" s="1"/>
      <c r="AR1788" s="1"/>
      <c r="AS1788" s="1"/>
      <c r="AT1788" s="1"/>
      <c r="AU1788" s="1"/>
      <c r="AV1788" s="1"/>
      <c r="AW1788" s="1"/>
      <c r="AX1788" s="1"/>
      <c r="AY1788" s="1"/>
      <c r="AZ1788" s="1"/>
      <c r="BA1788" s="1"/>
      <c r="BB1788" s="1"/>
      <c r="BC1788" s="1"/>
      <c r="BD1788" s="1"/>
      <c r="BE1788" s="1"/>
      <c r="BF1788" s="1"/>
      <c r="BG1788" s="1"/>
      <c r="BH1788" s="1"/>
      <c r="BI1788" s="1"/>
      <c r="BJ1788" s="1"/>
      <c r="BK1788" s="1"/>
      <c r="BL1788" s="1"/>
      <c r="BM1788" s="1"/>
      <c r="BN1788" s="1"/>
      <c r="BO1788" s="1"/>
      <c r="BP1788" s="1"/>
      <c r="BQ1788" s="1"/>
      <c r="BR1788" s="1"/>
      <c r="BS1788" s="1"/>
      <c r="BT1788" s="1"/>
      <c r="BU1788" s="1"/>
      <c r="BV1788" s="1"/>
      <c r="BW1788" s="1"/>
      <c r="BX1788" s="1"/>
      <c r="BY1788" s="1"/>
      <c r="BZ1788" s="1"/>
      <c r="CA1788" s="1"/>
      <c r="CB1788" s="1"/>
      <c r="CC1788" s="1"/>
      <c r="CD1788" s="1"/>
      <c r="CE1788" s="1"/>
      <c r="CF1788" s="1"/>
      <c r="CG1788" s="1"/>
      <c r="CH1788" s="1"/>
      <c r="CI1788" s="1"/>
      <c r="CJ1788" s="1"/>
      <c r="CK1788" s="1"/>
      <c r="CL1788" s="1"/>
      <c r="CM1788" s="1"/>
      <c r="CN1788" s="1"/>
      <c r="CO1788" s="1"/>
      <c r="CP1788" s="1"/>
    </row>
    <row r="1789" customFormat="false" ht="11.25" hidden="false" customHeight="false" outlineLevel="0" collapsed="false">
      <c r="A1789" s="1"/>
      <c r="B1789" s="1"/>
      <c r="C1789" s="1"/>
      <c r="D1789" s="1"/>
      <c r="E1789" s="1"/>
      <c r="F1789" s="1"/>
      <c r="G1789" s="1"/>
      <c r="H1789" s="1"/>
      <c r="I1789" s="1"/>
      <c r="J1789" s="1"/>
      <c r="K1789" s="1"/>
      <c r="L1789" s="1"/>
      <c r="M1789" s="1"/>
      <c r="N1789" s="1"/>
      <c r="O1789" s="1"/>
      <c r="P1789" s="1"/>
      <c r="Q1789" s="1"/>
      <c r="R1789" s="1"/>
      <c r="S1789" s="1"/>
      <c r="T1789" s="1"/>
      <c r="U1789" s="1"/>
      <c r="V1789" s="1"/>
      <c r="W1789" s="1"/>
      <c r="X1789" s="1"/>
      <c r="Y1789" s="1"/>
      <c r="Z1789" s="1"/>
      <c r="AA1789" s="1"/>
      <c r="AB1789" s="1"/>
      <c r="AC1789" s="1"/>
      <c r="AD1789" s="1"/>
      <c r="AE1789" s="1"/>
      <c r="AF1789" s="1"/>
      <c r="AG1789" s="1"/>
      <c r="AH1789" s="1"/>
      <c r="AI1789" s="1"/>
      <c r="AJ1789" s="1"/>
      <c r="AK1789" s="1"/>
      <c r="AL1789" s="1"/>
      <c r="AM1789" s="1"/>
      <c r="AN1789" s="1"/>
      <c r="AR1789" s="1"/>
      <c r="AS1789" s="1"/>
      <c r="AT1789" s="1"/>
      <c r="AU1789" s="1"/>
      <c r="AV1789" s="1"/>
      <c r="AW1789" s="1"/>
      <c r="AX1789" s="1"/>
      <c r="AY1789" s="1"/>
      <c r="AZ1789" s="1"/>
      <c r="BA1789" s="1"/>
      <c r="BB1789" s="1"/>
      <c r="BC1789" s="1"/>
      <c r="BD1789" s="1"/>
      <c r="BE1789" s="1"/>
      <c r="BF1789" s="1"/>
      <c r="BG1789" s="1"/>
      <c r="BH1789" s="1"/>
      <c r="BI1789" s="1"/>
      <c r="BJ1789" s="1"/>
      <c r="BK1789" s="1"/>
      <c r="BL1789" s="1"/>
      <c r="BM1789" s="1"/>
      <c r="BN1789" s="1"/>
      <c r="BO1789" s="1"/>
      <c r="BP1789" s="1"/>
      <c r="BQ1789" s="1"/>
      <c r="BR1789" s="1"/>
      <c r="BS1789" s="1"/>
      <c r="BT1789" s="1"/>
      <c r="BU1789" s="1"/>
      <c r="BV1789" s="1"/>
      <c r="BW1789" s="1"/>
      <c r="BX1789" s="1"/>
      <c r="BY1789" s="1"/>
      <c r="BZ1789" s="1"/>
      <c r="CA1789" s="1"/>
      <c r="CB1789" s="1"/>
      <c r="CC1789" s="1"/>
      <c r="CD1789" s="1"/>
      <c r="CE1789" s="1"/>
      <c r="CF1789" s="1"/>
      <c r="CG1789" s="1"/>
      <c r="CH1789" s="1"/>
      <c r="CI1789" s="1"/>
      <c r="CJ1789" s="1"/>
      <c r="CK1789" s="1"/>
      <c r="CL1789" s="1"/>
      <c r="CM1789" s="1"/>
      <c r="CN1789" s="1"/>
      <c r="CO1789" s="1"/>
      <c r="CP1789" s="1"/>
    </row>
    <row r="1790" customFormat="false" ht="11.25" hidden="false" customHeight="false" outlineLevel="0" collapsed="false">
      <c r="A1790" s="1"/>
      <c r="B1790" s="1"/>
      <c r="C1790" s="1"/>
      <c r="D1790" s="1"/>
      <c r="E1790" s="1"/>
      <c r="F1790" s="1"/>
      <c r="G1790" s="1"/>
      <c r="H1790" s="1"/>
      <c r="I1790" s="1"/>
      <c r="J1790" s="1"/>
      <c r="K1790" s="1"/>
      <c r="L1790" s="1"/>
      <c r="M1790" s="1"/>
      <c r="N1790" s="1"/>
      <c r="O1790" s="1"/>
      <c r="P1790" s="1"/>
      <c r="Q1790" s="1"/>
      <c r="R1790" s="1"/>
      <c r="S1790" s="1"/>
      <c r="T1790" s="1"/>
      <c r="U1790" s="1"/>
      <c r="V1790" s="1"/>
      <c r="W1790" s="1"/>
      <c r="X1790" s="1"/>
      <c r="Y1790" s="1"/>
      <c r="Z1790" s="1"/>
      <c r="AA1790" s="1"/>
      <c r="AB1790" s="1"/>
      <c r="AC1790" s="1"/>
      <c r="AD1790" s="1"/>
      <c r="AE1790" s="1"/>
      <c r="AF1790" s="1"/>
      <c r="AG1790" s="1"/>
      <c r="AH1790" s="1"/>
      <c r="AI1790" s="1"/>
      <c r="AJ1790" s="1"/>
      <c r="AK1790" s="1"/>
      <c r="AL1790" s="1"/>
      <c r="AM1790" s="1"/>
      <c r="AN1790" s="1"/>
      <c r="AR1790" s="1"/>
      <c r="AS1790" s="1"/>
      <c r="AT1790" s="1"/>
      <c r="AU1790" s="1"/>
      <c r="AV1790" s="1"/>
      <c r="AW1790" s="1"/>
      <c r="AX1790" s="1"/>
      <c r="AY1790" s="1"/>
      <c r="AZ1790" s="1"/>
      <c r="BA1790" s="1"/>
      <c r="BB1790" s="1"/>
      <c r="BC1790" s="1"/>
      <c r="BD1790" s="1"/>
      <c r="BE1790" s="1"/>
      <c r="BF1790" s="1"/>
      <c r="BG1790" s="1"/>
      <c r="BH1790" s="1"/>
      <c r="BI1790" s="1"/>
      <c r="BJ1790" s="1"/>
      <c r="BK1790" s="1"/>
      <c r="BL1790" s="1"/>
      <c r="BM1790" s="1"/>
      <c r="BN1790" s="1"/>
      <c r="BO1790" s="1"/>
      <c r="BP1790" s="1"/>
      <c r="BQ1790" s="1"/>
      <c r="BR1790" s="1"/>
      <c r="BS1790" s="1"/>
      <c r="BT1790" s="1"/>
      <c r="BU1790" s="1"/>
      <c r="BV1790" s="1"/>
      <c r="BW1790" s="1"/>
      <c r="BX1790" s="1"/>
      <c r="BY1790" s="1"/>
      <c r="BZ1790" s="1"/>
      <c r="CA1790" s="1"/>
      <c r="CB1790" s="1"/>
      <c r="CC1790" s="1"/>
      <c r="CD1790" s="1"/>
      <c r="CE1790" s="1"/>
      <c r="CF1790" s="1"/>
      <c r="CG1790" s="1"/>
      <c r="CH1790" s="1"/>
      <c r="CI1790" s="1"/>
      <c r="CJ1790" s="1"/>
      <c r="CK1790" s="1"/>
      <c r="CL1790" s="1"/>
      <c r="CM1790" s="1"/>
      <c r="CN1790" s="1"/>
      <c r="CO1790" s="1"/>
      <c r="CP1790" s="1"/>
    </row>
    <row r="1791" customFormat="false" ht="11.25" hidden="false" customHeight="false" outlineLevel="0" collapsed="false">
      <c r="A1791" s="1"/>
      <c r="B1791" s="1"/>
      <c r="C1791" s="1"/>
      <c r="D1791" s="1"/>
      <c r="E1791" s="1"/>
      <c r="F1791" s="1"/>
      <c r="G1791" s="1"/>
      <c r="H1791" s="1"/>
      <c r="I1791" s="1"/>
      <c r="J1791" s="1"/>
      <c r="K1791" s="1"/>
      <c r="L1791" s="1"/>
      <c r="M1791" s="1"/>
      <c r="N1791" s="1"/>
      <c r="O1791" s="1"/>
      <c r="P1791" s="1"/>
      <c r="Q1791" s="1"/>
      <c r="R1791" s="1"/>
      <c r="S1791" s="1"/>
      <c r="T1791" s="1"/>
      <c r="U1791" s="1"/>
      <c r="V1791" s="1"/>
      <c r="W1791" s="1"/>
      <c r="X1791" s="1"/>
      <c r="Y1791" s="1"/>
      <c r="Z1791" s="1"/>
      <c r="AA1791" s="1"/>
      <c r="AB1791" s="1"/>
      <c r="AC1791" s="1"/>
      <c r="AD1791" s="1"/>
      <c r="AE1791" s="1"/>
      <c r="AF1791" s="1"/>
      <c r="AG1791" s="1"/>
      <c r="AH1791" s="1"/>
      <c r="AI1791" s="1"/>
      <c r="AJ1791" s="1"/>
      <c r="AK1791" s="1"/>
      <c r="AL1791" s="1"/>
      <c r="AM1791" s="1"/>
      <c r="AN1791" s="1"/>
      <c r="AR1791" s="1"/>
      <c r="AS1791" s="1"/>
      <c r="AT1791" s="1"/>
      <c r="AU1791" s="1"/>
      <c r="AV1791" s="1"/>
      <c r="AW1791" s="1"/>
      <c r="AX1791" s="1"/>
      <c r="AY1791" s="1"/>
      <c r="AZ1791" s="1"/>
      <c r="BA1791" s="1"/>
      <c r="BB1791" s="1"/>
      <c r="BC1791" s="1"/>
      <c r="BD1791" s="1"/>
      <c r="BE1791" s="1"/>
      <c r="BF1791" s="1"/>
      <c r="BG1791" s="1"/>
      <c r="BH1791" s="1"/>
      <c r="BI1791" s="1"/>
      <c r="BJ1791" s="1"/>
      <c r="BK1791" s="1"/>
      <c r="BL1791" s="1"/>
      <c r="BM1791" s="1"/>
      <c r="BN1791" s="1"/>
      <c r="BO1791" s="1"/>
      <c r="BP1791" s="1"/>
      <c r="BQ1791" s="1"/>
      <c r="BR1791" s="1"/>
      <c r="BS1791" s="1"/>
      <c r="BT1791" s="1"/>
      <c r="BU1791" s="1"/>
      <c r="BV1791" s="1"/>
      <c r="BW1791" s="1"/>
      <c r="BX1791" s="1"/>
      <c r="BY1791" s="1"/>
      <c r="BZ1791" s="1"/>
      <c r="CA1791" s="1"/>
      <c r="CB1791" s="1"/>
      <c r="CC1791" s="1"/>
      <c r="CD1791" s="1"/>
      <c r="CE1791" s="1"/>
      <c r="CF1791" s="1"/>
      <c r="CG1791" s="1"/>
      <c r="CH1791" s="1"/>
      <c r="CI1791" s="1"/>
      <c r="CJ1791" s="1"/>
      <c r="CK1791" s="1"/>
      <c r="CL1791" s="1"/>
      <c r="CM1791" s="1"/>
      <c r="CN1791" s="1"/>
      <c r="CO1791" s="1"/>
      <c r="CP1791" s="1"/>
    </row>
    <row r="1792" customFormat="false" ht="11.25" hidden="false" customHeight="false" outlineLevel="0" collapsed="false">
      <c r="A1792" s="1"/>
      <c r="B1792" s="1"/>
      <c r="C1792" s="1"/>
      <c r="D1792" s="1"/>
      <c r="E1792" s="1"/>
      <c r="F1792" s="1"/>
      <c r="G1792" s="1"/>
      <c r="H1792" s="1"/>
      <c r="I1792" s="1"/>
      <c r="J1792" s="1"/>
      <c r="K1792" s="1"/>
      <c r="L1792" s="1"/>
      <c r="M1792" s="1"/>
      <c r="N1792" s="1"/>
      <c r="O1792" s="1"/>
      <c r="P1792" s="1"/>
      <c r="Q1792" s="1"/>
      <c r="R1792" s="1"/>
      <c r="S1792" s="1"/>
      <c r="T1792" s="1"/>
      <c r="U1792" s="1"/>
      <c r="V1792" s="1"/>
      <c r="W1792" s="1"/>
      <c r="X1792" s="1"/>
      <c r="Y1792" s="1"/>
      <c r="Z1792" s="1"/>
      <c r="AA1792" s="1"/>
      <c r="AB1792" s="1"/>
      <c r="AC1792" s="1"/>
      <c r="AD1792" s="1"/>
      <c r="AE1792" s="1"/>
      <c r="AF1792" s="1"/>
      <c r="AG1792" s="1"/>
      <c r="AH1792" s="1"/>
      <c r="AI1792" s="1"/>
      <c r="AJ1792" s="1"/>
      <c r="AK1792" s="1"/>
      <c r="AL1792" s="1"/>
      <c r="AM1792" s="1"/>
      <c r="AN1792" s="1"/>
      <c r="AR1792" s="1"/>
      <c r="AS1792" s="1"/>
      <c r="AT1792" s="1"/>
      <c r="AU1792" s="1"/>
      <c r="AV1792" s="1"/>
      <c r="AW1792" s="1"/>
      <c r="AX1792" s="1"/>
      <c r="AY1792" s="1"/>
      <c r="AZ1792" s="1"/>
      <c r="BA1792" s="1"/>
      <c r="BB1792" s="1"/>
      <c r="BC1792" s="1"/>
      <c r="BD1792" s="1"/>
      <c r="BE1792" s="1"/>
      <c r="BF1792" s="1"/>
      <c r="BG1792" s="1"/>
      <c r="BH1792" s="1"/>
      <c r="BI1792" s="1"/>
      <c r="BJ1792" s="1"/>
      <c r="BK1792" s="1"/>
      <c r="BL1792" s="1"/>
      <c r="BM1792" s="1"/>
      <c r="BN1792" s="1"/>
      <c r="BO1792" s="1"/>
      <c r="BP1792" s="1"/>
      <c r="BQ1792" s="1"/>
      <c r="BR1792" s="1"/>
      <c r="BS1792" s="1"/>
      <c r="BT1792" s="1"/>
      <c r="BU1792" s="1"/>
      <c r="BV1792" s="1"/>
      <c r="BW1792" s="1"/>
      <c r="BX1792" s="1"/>
      <c r="BY1792" s="1"/>
      <c r="BZ1792" s="1"/>
      <c r="CA1792" s="1"/>
      <c r="CB1792" s="1"/>
      <c r="CC1792" s="1"/>
      <c r="CD1792" s="1"/>
      <c r="CE1792" s="1"/>
      <c r="CF1792" s="1"/>
      <c r="CG1792" s="1"/>
      <c r="CH1792" s="1"/>
      <c r="CI1792" s="1"/>
      <c r="CJ1792" s="1"/>
      <c r="CK1792" s="1"/>
      <c r="CL1792" s="1"/>
      <c r="CM1792" s="1"/>
      <c r="CN1792" s="1"/>
      <c r="CO1792" s="1"/>
      <c r="CP1792" s="1"/>
    </row>
    <row r="1793" customFormat="false" ht="11.25" hidden="false" customHeight="false" outlineLevel="0" collapsed="false">
      <c r="A1793" s="1"/>
      <c r="B1793" s="1"/>
      <c r="C1793" s="1"/>
      <c r="D1793" s="1"/>
      <c r="E1793" s="1"/>
      <c r="F1793" s="1"/>
      <c r="G1793" s="1"/>
      <c r="H1793" s="1"/>
      <c r="I1793" s="1"/>
      <c r="J1793" s="1"/>
      <c r="K1793" s="1"/>
      <c r="L1793" s="1"/>
      <c r="M1793" s="1"/>
      <c r="N1793" s="1"/>
      <c r="O1793" s="1"/>
      <c r="P1793" s="1"/>
      <c r="Q1793" s="1"/>
      <c r="R1793" s="1"/>
      <c r="S1793" s="1"/>
      <c r="T1793" s="1"/>
      <c r="U1793" s="1"/>
      <c r="V1793" s="1"/>
      <c r="W1793" s="1"/>
      <c r="X1793" s="1"/>
      <c r="Y1793" s="1"/>
      <c r="Z1793" s="1"/>
      <c r="AA1793" s="1"/>
      <c r="AB1793" s="1"/>
      <c r="AC1793" s="1"/>
      <c r="AD1793" s="1"/>
      <c r="AE1793" s="1"/>
      <c r="AF1793" s="1"/>
      <c r="AG1793" s="1"/>
      <c r="AH1793" s="1"/>
      <c r="AI1793" s="1"/>
      <c r="AJ1793" s="1"/>
      <c r="AK1793" s="1"/>
      <c r="AL1793" s="1"/>
      <c r="AM1793" s="1"/>
      <c r="AN1793" s="1"/>
      <c r="AR1793" s="1"/>
      <c r="AS1793" s="1"/>
      <c r="AT1793" s="1"/>
      <c r="AU1793" s="1"/>
      <c r="AV1793" s="1"/>
      <c r="AW1793" s="1"/>
      <c r="AX1793" s="1"/>
      <c r="AY1793" s="1"/>
      <c r="AZ1793" s="1"/>
      <c r="BA1793" s="1"/>
      <c r="BB1793" s="1"/>
      <c r="BC1793" s="1"/>
      <c r="BD1793" s="1"/>
      <c r="BE1793" s="1"/>
      <c r="BF1793" s="1"/>
      <c r="BG1793" s="1"/>
      <c r="BH1793" s="1"/>
      <c r="BI1793" s="1"/>
      <c r="BJ1793" s="1"/>
      <c r="BK1793" s="1"/>
      <c r="BL1793" s="1"/>
      <c r="BM1793" s="1"/>
      <c r="BN1793" s="1"/>
      <c r="BO1793" s="1"/>
      <c r="BP1793" s="1"/>
      <c r="BQ1793" s="1"/>
      <c r="BR1793" s="1"/>
      <c r="BS1793" s="1"/>
      <c r="BT1793" s="1"/>
      <c r="BU1793" s="1"/>
      <c r="BV1793" s="1"/>
      <c r="BW1793" s="1"/>
      <c r="BX1793" s="1"/>
      <c r="BY1793" s="1"/>
      <c r="BZ1793" s="1"/>
      <c r="CA1793" s="1"/>
      <c r="CB1793" s="1"/>
      <c r="CC1793" s="1"/>
      <c r="CD1793" s="1"/>
      <c r="CE1793" s="1"/>
      <c r="CF1793" s="1"/>
      <c r="CG1793" s="1"/>
      <c r="CH1793" s="1"/>
      <c r="CI1793" s="1"/>
      <c r="CJ1793" s="1"/>
      <c r="CK1793" s="1"/>
      <c r="CL1793" s="1"/>
      <c r="CM1793" s="1"/>
      <c r="CN1793" s="1"/>
      <c r="CO1793" s="1"/>
      <c r="CP1793" s="1"/>
    </row>
    <row r="1794" customFormat="false" ht="11.25" hidden="false" customHeight="false" outlineLevel="0" collapsed="false">
      <c r="A1794" s="1"/>
      <c r="B1794" s="1"/>
      <c r="C1794" s="1"/>
      <c r="D1794" s="1"/>
      <c r="E1794" s="1"/>
      <c r="F1794" s="1"/>
      <c r="G1794" s="1"/>
      <c r="H1794" s="1"/>
      <c r="I1794" s="1"/>
      <c r="J1794" s="1"/>
      <c r="K1794" s="1"/>
      <c r="L1794" s="1"/>
      <c r="M1794" s="1"/>
      <c r="N1794" s="1"/>
      <c r="O1794" s="1"/>
      <c r="P1794" s="1"/>
      <c r="Q1794" s="1"/>
      <c r="R1794" s="1"/>
      <c r="S1794" s="1"/>
      <c r="T1794" s="1"/>
      <c r="U1794" s="1"/>
      <c r="V1794" s="1"/>
      <c r="W1794" s="1"/>
      <c r="X1794" s="1"/>
      <c r="Y1794" s="1"/>
      <c r="Z1794" s="1"/>
      <c r="AA1794" s="1"/>
      <c r="AB1794" s="1"/>
      <c r="AC1794" s="1"/>
      <c r="AD1794" s="1"/>
      <c r="AE1794" s="1"/>
      <c r="AF1794" s="1"/>
      <c r="AG1794" s="1"/>
      <c r="AH1794" s="1"/>
      <c r="AI1794" s="1"/>
      <c r="AJ1794" s="1"/>
      <c r="AK1794" s="1"/>
      <c r="AL1794" s="1"/>
      <c r="AM1794" s="1"/>
      <c r="AN1794" s="1"/>
      <c r="AR1794" s="1"/>
      <c r="AS1794" s="1"/>
      <c r="AT1794" s="1"/>
      <c r="AU1794" s="1"/>
      <c r="AV1794" s="1"/>
      <c r="AW1794" s="1"/>
      <c r="AX1794" s="1"/>
      <c r="AY1794" s="1"/>
      <c r="AZ1794" s="1"/>
      <c r="BA1794" s="1"/>
      <c r="BB1794" s="1"/>
      <c r="BC1794" s="1"/>
      <c r="BD1794" s="1"/>
      <c r="BE1794" s="1"/>
      <c r="BF1794" s="1"/>
      <c r="BG1794" s="1"/>
      <c r="BH1794" s="1"/>
      <c r="BI1794" s="1"/>
      <c r="BJ1794" s="1"/>
      <c r="BK1794" s="1"/>
      <c r="BL1794" s="1"/>
      <c r="BM1794" s="1"/>
      <c r="BN1794" s="1"/>
      <c r="BO1794" s="1"/>
      <c r="BP1794" s="1"/>
      <c r="BQ1794" s="1"/>
      <c r="BR1794" s="1"/>
      <c r="BS1794" s="1"/>
      <c r="BT1794" s="1"/>
      <c r="BU1794" s="1"/>
      <c r="BV1794" s="1"/>
      <c r="BW1794" s="1"/>
      <c r="BX1794" s="1"/>
      <c r="BY1794" s="1"/>
      <c r="BZ1794" s="1"/>
      <c r="CA1794" s="1"/>
      <c r="CB1794" s="1"/>
      <c r="CC1794" s="1"/>
      <c r="CD1794" s="1"/>
      <c r="CE1794" s="1"/>
      <c r="CF1794" s="1"/>
      <c r="CG1794" s="1"/>
      <c r="CH1794" s="1"/>
      <c r="CI1794" s="1"/>
      <c r="CJ1794" s="1"/>
      <c r="CK1794" s="1"/>
      <c r="CL1794" s="1"/>
      <c r="CM1794" s="1"/>
      <c r="CN1794" s="1"/>
      <c r="CO1794" s="1"/>
      <c r="CP1794" s="1"/>
    </row>
    <row r="1795" customFormat="false" ht="11.25" hidden="false" customHeight="false" outlineLevel="0" collapsed="false">
      <c r="A1795" s="1"/>
      <c r="B1795" s="1"/>
      <c r="C1795" s="1"/>
      <c r="D1795" s="1"/>
      <c r="E1795" s="1"/>
      <c r="F1795" s="1"/>
      <c r="G1795" s="1"/>
      <c r="H1795" s="1"/>
      <c r="I1795" s="1"/>
      <c r="J1795" s="1"/>
      <c r="K1795" s="1"/>
      <c r="L1795" s="1"/>
      <c r="M1795" s="1"/>
      <c r="N1795" s="1"/>
      <c r="O1795" s="1"/>
      <c r="P1795" s="1"/>
      <c r="Q1795" s="1"/>
      <c r="R1795" s="1"/>
      <c r="S1795" s="1"/>
      <c r="T1795" s="1"/>
      <c r="U1795" s="1"/>
      <c r="V1795" s="1"/>
      <c r="W1795" s="1"/>
      <c r="X1795" s="1"/>
      <c r="Y1795" s="1"/>
      <c r="Z1795" s="1"/>
      <c r="AA1795" s="1"/>
      <c r="AB1795" s="1"/>
      <c r="AC1795" s="1"/>
      <c r="AD1795" s="1"/>
      <c r="AE1795" s="1"/>
      <c r="AF1795" s="1"/>
      <c r="AG1795" s="1"/>
      <c r="AH1795" s="1"/>
      <c r="AI1795" s="1"/>
      <c r="AJ1795" s="1"/>
      <c r="AK1795" s="1"/>
      <c r="AL1795" s="1"/>
      <c r="AM1795" s="1"/>
      <c r="AN1795" s="1"/>
      <c r="AR1795" s="1"/>
      <c r="AS1795" s="1"/>
      <c r="AT1795" s="1"/>
      <c r="AU1795" s="1"/>
      <c r="AV1795" s="1"/>
      <c r="AW1795" s="1"/>
      <c r="AX1795" s="1"/>
      <c r="AY1795" s="1"/>
      <c r="AZ1795" s="1"/>
      <c r="BA1795" s="1"/>
      <c r="BB1795" s="1"/>
      <c r="BC1795" s="1"/>
      <c r="BD1795" s="1"/>
      <c r="BE1795" s="1"/>
      <c r="BF1795" s="1"/>
      <c r="BG1795" s="1"/>
      <c r="BH1795" s="1"/>
      <c r="BI1795" s="1"/>
      <c r="BJ1795" s="1"/>
      <c r="BK1795" s="1"/>
      <c r="BL1795" s="1"/>
      <c r="BM1795" s="1"/>
      <c r="BN1795" s="1"/>
      <c r="BO1795" s="1"/>
      <c r="BP1795" s="1"/>
      <c r="BQ1795" s="1"/>
      <c r="BR1795" s="1"/>
      <c r="BS1795" s="1"/>
      <c r="BT1795" s="1"/>
      <c r="BU1795" s="1"/>
      <c r="BV1795" s="1"/>
      <c r="BW1795" s="1"/>
      <c r="BX1795" s="1"/>
      <c r="BY1795" s="1"/>
      <c r="BZ1795" s="1"/>
      <c r="CA1795" s="1"/>
      <c r="CB1795" s="1"/>
      <c r="CC1795" s="1"/>
      <c r="CD1795" s="1"/>
      <c r="CE1795" s="1"/>
      <c r="CF1795" s="1"/>
      <c r="CG1795" s="1"/>
      <c r="CH1795" s="1"/>
      <c r="CI1795" s="1"/>
      <c r="CJ1795" s="1"/>
      <c r="CK1795" s="1"/>
      <c r="CL1795" s="1"/>
      <c r="CM1795" s="1"/>
      <c r="CN1795" s="1"/>
      <c r="CO1795" s="1"/>
      <c r="CP1795" s="1"/>
    </row>
    <row r="1796" customFormat="false" ht="11.25" hidden="false" customHeight="false" outlineLevel="0" collapsed="false">
      <c r="A1796" s="1"/>
      <c r="B1796" s="1"/>
      <c r="C1796" s="1"/>
      <c r="D1796" s="1"/>
      <c r="E1796" s="1"/>
      <c r="F1796" s="1"/>
      <c r="G1796" s="1"/>
      <c r="H1796" s="1"/>
      <c r="I1796" s="1"/>
      <c r="J1796" s="1"/>
      <c r="K1796" s="1"/>
      <c r="L1796" s="1"/>
      <c r="M1796" s="1"/>
      <c r="N1796" s="1"/>
      <c r="O1796" s="1"/>
      <c r="P1796" s="1"/>
      <c r="Q1796" s="1"/>
      <c r="R1796" s="1"/>
      <c r="S1796" s="1"/>
      <c r="T1796" s="1"/>
      <c r="U1796" s="1"/>
      <c r="V1796" s="1"/>
      <c r="W1796" s="1"/>
      <c r="X1796" s="1"/>
      <c r="Y1796" s="1"/>
      <c r="Z1796" s="1"/>
      <c r="AA1796" s="1"/>
      <c r="AB1796" s="1"/>
      <c r="AC1796" s="1"/>
      <c r="AD1796" s="1"/>
      <c r="AE1796" s="1"/>
      <c r="AF1796" s="1"/>
      <c r="AG1796" s="1"/>
      <c r="AH1796" s="1"/>
      <c r="AI1796" s="1"/>
      <c r="AJ1796" s="1"/>
      <c r="AK1796" s="1"/>
      <c r="AL1796" s="1"/>
      <c r="AM1796" s="1"/>
      <c r="AN1796" s="1"/>
      <c r="AR1796" s="1"/>
      <c r="AS1796" s="1"/>
      <c r="AT1796" s="1"/>
      <c r="AU1796" s="1"/>
      <c r="AV1796" s="1"/>
      <c r="AW1796" s="1"/>
      <c r="AX1796" s="1"/>
      <c r="AY1796" s="1"/>
      <c r="AZ1796" s="1"/>
      <c r="BA1796" s="1"/>
      <c r="BB1796" s="1"/>
      <c r="BC1796" s="1"/>
      <c r="BD1796" s="1"/>
      <c r="BE1796" s="1"/>
      <c r="BF1796" s="1"/>
      <c r="BG1796" s="1"/>
      <c r="BH1796" s="1"/>
      <c r="BI1796" s="1"/>
      <c r="BJ1796" s="1"/>
      <c r="BK1796" s="1"/>
      <c r="BL1796" s="1"/>
      <c r="BM1796" s="1"/>
      <c r="BN1796" s="1"/>
      <c r="BO1796" s="1"/>
      <c r="BP1796" s="1"/>
      <c r="BQ1796" s="1"/>
      <c r="BR1796" s="1"/>
      <c r="BS1796" s="1"/>
      <c r="BT1796" s="1"/>
      <c r="BU1796" s="1"/>
      <c r="BV1796" s="1"/>
      <c r="BW1796" s="1"/>
      <c r="BX1796" s="1"/>
      <c r="BY1796" s="1"/>
      <c r="BZ1796" s="1"/>
      <c r="CA1796" s="1"/>
      <c r="CB1796" s="1"/>
      <c r="CC1796" s="1"/>
      <c r="CD1796" s="1"/>
      <c r="CE1796" s="1"/>
      <c r="CF1796" s="1"/>
      <c r="CG1796" s="1"/>
      <c r="CH1796" s="1"/>
      <c r="CI1796" s="1"/>
      <c r="CJ1796" s="1"/>
      <c r="CK1796" s="1"/>
      <c r="CL1796" s="1"/>
      <c r="CM1796" s="1"/>
      <c r="CN1796" s="1"/>
      <c r="CO1796" s="1"/>
      <c r="CP1796" s="1"/>
    </row>
    <row r="1797" customFormat="false" ht="11.25" hidden="false" customHeight="false" outlineLevel="0" collapsed="false">
      <c r="A1797" s="1"/>
      <c r="B1797" s="1"/>
      <c r="C1797" s="1"/>
      <c r="D1797" s="1"/>
      <c r="E1797" s="1"/>
      <c r="F1797" s="1"/>
      <c r="G1797" s="1"/>
      <c r="H1797" s="1"/>
      <c r="I1797" s="1"/>
      <c r="J1797" s="1"/>
      <c r="K1797" s="1"/>
      <c r="L1797" s="1"/>
      <c r="M1797" s="1"/>
      <c r="N1797" s="1"/>
      <c r="O1797" s="1"/>
      <c r="P1797" s="1"/>
      <c r="Q1797" s="1"/>
      <c r="R1797" s="1"/>
      <c r="S1797" s="1"/>
      <c r="T1797" s="1"/>
      <c r="U1797" s="1"/>
      <c r="V1797" s="1"/>
      <c r="W1797" s="1"/>
      <c r="X1797" s="1"/>
      <c r="Y1797" s="1"/>
      <c r="Z1797" s="1"/>
      <c r="AA1797" s="1"/>
      <c r="AB1797" s="1"/>
      <c r="AC1797" s="1"/>
      <c r="AD1797" s="1"/>
      <c r="AE1797" s="1"/>
      <c r="AF1797" s="1"/>
      <c r="AG1797" s="1"/>
      <c r="AH1797" s="1"/>
      <c r="AI1797" s="1"/>
      <c r="AJ1797" s="1"/>
      <c r="AK1797" s="1"/>
      <c r="AL1797" s="1"/>
      <c r="AM1797" s="1"/>
      <c r="AN1797" s="1"/>
      <c r="AR1797" s="1"/>
      <c r="AS1797" s="1"/>
      <c r="AT1797" s="1"/>
      <c r="AU1797" s="1"/>
      <c r="AV1797" s="1"/>
      <c r="AW1797" s="1"/>
      <c r="AX1797" s="1"/>
      <c r="AY1797" s="1"/>
      <c r="AZ1797" s="1"/>
      <c r="BA1797" s="1"/>
      <c r="BB1797" s="1"/>
      <c r="BC1797" s="1"/>
      <c r="BD1797" s="1"/>
      <c r="BE1797" s="1"/>
      <c r="BF1797" s="1"/>
      <c r="BG1797" s="1"/>
      <c r="BH1797" s="1"/>
      <c r="BI1797" s="1"/>
      <c r="BJ1797" s="1"/>
      <c r="BK1797" s="1"/>
      <c r="BL1797" s="1"/>
      <c r="BM1797" s="1"/>
      <c r="BN1797" s="1"/>
      <c r="BO1797" s="1"/>
      <c r="BP1797" s="1"/>
      <c r="BQ1797" s="1"/>
      <c r="BR1797" s="1"/>
      <c r="BS1797" s="1"/>
      <c r="BT1797" s="1"/>
      <c r="BU1797" s="1"/>
      <c r="BV1797" s="1"/>
      <c r="BW1797" s="1"/>
      <c r="BX1797" s="1"/>
      <c r="BY1797" s="1"/>
      <c r="BZ1797" s="1"/>
      <c r="CA1797" s="1"/>
      <c r="CB1797" s="1"/>
      <c r="CC1797" s="1"/>
      <c r="CD1797" s="1"/>
      <c r="CE1797" s="1"/>
      <c r="CF1797" s="1"/>
      <c r="CG1797" s="1"/>
      <c r="CH1797" s="1"/>
      <c r="CI1797" s="1"/>
      <c r="CJ1797" s="1"/>
      <c r="CK1797" s="1"/>
      <c r="CL1797" s="1"/>
      <c r="CM1797" s="1"/>
      <c r="CN1797" s="1"/>
      <c r="CO1797" s="1"/>
      <c r="CP1797" s="1"/>
    </row>
    <row r="1798" customFormat="false" ht="11.25" hidden="false" customHeight="false" outlineLevel="0" collapsed="false">
      <c r="A1798" s="1"/>
      <c r="B1798" s="1"/>
      <c r="C1798" s="1"/>
      <c r="D1798" s="1"/>
      <c r="E1798" s="1"/>
      <c r="F1798" s="1"/>
      <c r="G1798" s="1"/>
      <c r="H1798" s="1"/>
      <c r="I1798" s="1"/>
      <c r="J1798" s="1"/>
      <c r="K1798" s="1"/>
      <c r="L1798" s="1"/>
      <c r="M1798" s="1"/>
      <c r="N1798" s="1"/>
      <c r="O1798" s="1"/>
      <c r="P1798" s="1"/>
      <c r="Q1798" s="1"/>
      <c r="R1798" s="1"/>
      <c r="S1798" s="1"/>
      <c r="T1798" s="1"/>
      <c r="U1798" s="1"/>
      <c r="V1798" s="1"/>
      <c r="W1798" s="1"/>
      <c r="X1798" s="1"/>
      <c r="Y1798" s="1"/>
      <c r="Z1798" s="1"/>
      <c r="AA1798" s="1"/>
      <c r="AB1798" s="1"/>
      <c r="AC1798" s="1"/>
      <c r="AD1798" s="1"/>
      <c r="AE1798" s="1"/>
      <c r="AF1798" s="1"/>
      <c r="AG1798" s="1"/>
      <c r="AH1798" s="1"/>
      <c r="AI1798" s="1"/>
      <c r="AJ1798" s="1"/>
      <c r="AK1798" s="1"/>
      <c r="AL1798" s="1"/>
      <c r="AM1798" s="1"/>
      <c r="AN1798" s="1"/>
      <c r="AR1798" s="1"/>
      <c r="AS1798" s="1"/>
      <c r="AT1798" s="1"/>
      <c r="AU1798" s="1"/>
      <c r="AV1798" s="1"/>
      <c r="AW1798" s="1"/>
      <c r="AX1798" s="1"/>
      <c r="AY1798" s="1"/>
      <c r="AZ1798" s="1"/>
      <c r="BA1798" s="1"/>
      <c r="BB1798" s="1"/>
      <c r="BC1798" s="1"/>
      <c r="BD1798" s="1"/>
      <c r="BE1798" s="1"/>
      <c r="BF1798" s="1"/>
      <c r="BG1798" s="1"/>
      <c r="BH1798" s="1"/>
      <c r="BI1798" s="1"/>
      <c r="BJ1798" s="1"/>
      <c r="BK1798" s="1"/>
      <c r="BL1798" s="1"/>
      <c r="BM1798" s="1"/>
      <c r="BN1798" s="1"/>
      <c r="BO1798" s="1"/>
      <c r="BP1798" s="1"/>
      <c r="BQ1798" s="1"/>
      <c r="BR1798" s="1"/>
      <c r="BS1798" s="1"/>
      <c r="BT1798" s="1"/>
      <c r="BU1798" s="1"/>
      <c r="BV1798" s="1"/>
      <c r="BW1798" s="1"/>
      <c r="BX1798" s="1"/>
      <c r="BY1798" s="1"/>
      <c r="BZ1798" s="1"/>
      <c r="CA1798" s="1"/>
      <c r="CB1798" s="1"/>
      <c r="CC1798" s="1"/>
      <c r="CD1798" s="1"/>
      <c r="CE1798" s="1"/>
      <c r="CF1798" s="1"/>
      <c r="CG1798" s="1"/>
      <c r="CH1798" s="1"/>
      <c r="CI1798" s="1"/>
      <c r="CJ1798" s="1"/>
      <c r="CK1798" s="1"/>
      <c r="CL1798" s="1"/>
      <c r="CM1798" s="1"/>
      <c r="CN1798" s="1"/>
      <c r="CO1798" s="1"/>
      <c r="CP1798" s="1"/>
    </row>
    <row r="1799" customFormat="false" ht="11.25" hidden="false" customHeight="false" outlineLevel="0" collapsed="false">
      <c r="A1799" s="1"/>
      <c r="B1799" s="1"/>
      <c r="C1799" s="1"/>
      <c r="D1799" s="1"/>
      <c r="E1799" s="1"/>
      <c r="F1799" s="1"/>
      <c r="G1799" s="1"/>
      <c r="H1799" s="1"/>
      <c r="I1799" s="1"/>
      <c r="J1799" s="1"/>
      <c r="K1799" s="1"/>
      <c r="L1799" s="1"/>
      <c r="M1799" s="1"/>
      <c r="N1799" s="1"/>
      <c r="O1799" s="1"/>
      <c r="P1799" s="1"/>
      <c r="Q1799" s="1"/>
      <c r="R1799" s="1"/>
      <c r="S1799" s="1"/>
      <c r="T1799" s="1"/>
      <c r="U1799" s="1"/>
      <c r="V1799" s="1"/>
      <c r="W1799" s="1"/>
      <c r="X1799" s="1"/>
      <c r="Y1799" s="1"/>
      <c r="Z1799" s="1"/>
      <c r="AA1799" s="1"/>
      <c r="AB1799" s="1"/>
      <c r="AC1799" s="1"/>
      <c r="AD1799" s="1"/>
      <c r="AE1799" s="1"/>
      <c r="AF1799" s="1"/>
      <c r="AG1799" s="1"/>
      <c r="AH1799" s="1"/>
      <c r="AI1799" s="1"/>
      <c r="AJ1799" s="1"/>
      <c r="AK1799" s="1"/>
      <c r="AL1799" s="1"/>
      <c r="AM1799" s="1"/>
      <c r="AN1799" s="1"/>
      <c r="AR1799" s="1"/>
      <c r="AS1799" s="1"/>
      <c r="AT1799" s="1"/>
      <c r="AU1799" s="1"/>
      <c r="AV1799" s="1"/>
      <c r="AW1799" s="1"/>
      <c r="AX1799" s="1"/>
      <c r="AY1799" s="1"/>
      <c r="AZ1799" s="1"/>
      <c r="BA1799" s="1"/>
      <c r="BB1799" s="1"/>
      <c r="BC1799" s="1"/>
      <c r="BD1799" s="1"/>
      <c r="BE1799" s="1"/>
      <c r="BF1799" s="1"/>
      <c r="BG1799" s="1"/>
      <c r="BH1799" s="1"/>
      <c r="BI1799" s="1"/>
      <c r="BJ1799" s="1"/>
      <c r="BK1799" s="1"/>
      <c r="BL1799" s="1"/>
      <c r="BM1799" s="1"/>
      <c r="BN1799" s="1"/>
      <c r="BO1799" s="1"/>
      <c r="BP1799" s="1"/>
      <c r="BQ1799" s="1"/>
      <c r="BR1799" s="1"/>
      <c r="BS1799" s="1"/>
      <c r="BT1799" s="1"/>
      <c r="BU1799" s="1"/>
      <c r="BV1799" s="1"/>
      <c r="BW1799" s="1"/>
      <c r="BX1799" s="1"/>
      <c r="BY1799" s="1"/>
      <c r="BZ1799" s="1"/>
      <c r="CA1799" s="1"/>
      <c r="CB1799" s="1"/>
      <c r="CC1799" s="1"/>
      <c r="CD1799" s="1"/>
      <c r="CE1799" s="1"/>
      <c r="CF1799" s="1"/>
      <c r="CG1799" s="1"/>
      <c r="CH1799" s="1"/>
      <c r="CI1799" s="1"/>
      <c r="CJ1799" s="1"/>
      <c r="CK1799" s="1"/>
      <c r="CL1799" s="1"/>
      <c r="CM1799" s="1"/>
      <c r="CN1799" s="1"/>
      <c r="CO1799" s="1"/>
      <c r="CP1799" s="1"/>
    </row>
    <row r="1800" customFormat="false" ht="11.25" hidden="false" customHeight="false" outlineLevel="0" collapsed="false">
      <c r="A1800" s="1"/>
      <c r="B1800" s="1"/>
      <c r="C1800" s="1"/>
      <c r="D1800" s="1"/>
      <c r="E1800" s="1"/>
      <c r="F1800" s="1"/>
      <c r="G1800" s="1"/>
      <c r="H1800" s="1"/>
      <c r="I1800" s="1"/>
      <c r="J1800" s="1"/>
      <c r="K1800" s="1"/>
      <c r="L1800" s="1"/>
      <c r="M1800" s="1"/>
      <c r="N1800" s="1"/>
      <c r="O1800" s="1"/>
      <c r="P1800" s="1"/>
      <c r="Q1800" s="1"/>
      <c r="R1800" s="1"/>
      <c r="S1800" s="1"/>
      <c r="T1800" s="1"/>
      <c r="U1800" s="1"/>
      <c r="V1800" s="1"/>
      <c r="W1800" s="1"/>
      <c r="X1800" s="1"/>
      <c r="Y1800" s="1"/>
      <c r="Z1800" s="1"/>
      <c r="AA1800" s="1"/>
      <c r="AB1800" s="1"/>
      <c r="AC1800" s="1"/>
      <c r="AD1800" s="1"/>
      <c r="AE1800" s="1"/>
      <c r="AF1800" s="1"/>
      <c r="AG1800" s="1"/>
      <c r="AH1800" s="1"/>
      <c r="AI1800" s="1"/>
      <c r="AJ1800" s="1"/>
      <c r="AK1800" s="1"/>
      <c r="AL1800" s="1"/>
      <c r="AM1800" s="1"/>
      <c r="AN1800" s="1"/>
      <c r="AR1800" s="1"/>
      <c r="AS1800" s="1"/>
      <c r="AT1800" s="1"/>
      <c r="AU1800" s="1"/>
      <c r="AV1800" s="1"/>
      <c r="AW1800" s="1"/>
      <c r="AX1800" s="1"/>
      <c r="AY1800" s="1"/>
      <c r="AZ1800" s="1"/>
      <c r="BA1800" s="1"/>
      <c r="BB1800" s="1"/>
      <c r="BC1800" s="1"/>
      <c r="BD1800" s="1"/>
      <c r="BE1800" s="1"/>
      <c r="BF1800" s="1"/>
      <c r="BG1800" s="1"/>
      <c r="BH1800" s="1"/>
      <c r="BI1800" s="1"/>
      <c r="BJ1800" s="1"/>
      <c r="BK1800" s="1"/>
      <c r="BL1800" s="1"/>
      <c r="BM1800" s="1"/>
      <c r="BN1800" s="1"/>
      <c r="BO1800" s="1"/>
      <c r="BP1800" s="1"/>
      <c r="BQ1800" s="1"/>
      <c r="BR1800" s="1"/>
      <c r="BS1800" s="1"/>
      <c r="BT1800" s="1"/>
      <c r="BU1800" s="1"/>
      <c r="BV1800" s="1"/>
      <c r="BW1800" s="1"/>
      <c r="BX1800" s="1"/>
      <c r="BY1800" s="1"/>
      <c r="BZ1800" s="1"/>
      <c r="CA1800" s="1"/>
      <c r="CB1800" s="1"/>
      <c r="CC1800" s="1"/>
      <c r="CD1800" s="1"/>
      <c r="CE1800" s="1"/>
      <c r="CF1800" s="1"/>
      <c r="CG1800" s="1"/>
      <c r="CH1800" s="1"/>
      <c r="CI1800" s="1"/>
      <c r="CJ1800" s="1"/>
      <c r="CK1800" s="1"/>
      <c r="CL1800" s="1"/>
      <c r="CM1800" s="1"/>
      <c r="CN1800" s="1"/>
      <c r="CO1800" s="1"/>
      <c r="CP1800" s="1"/>
    </row>
    <row r="1801" customFormat="false" ht="11.25" hidden="false" customHeight="false" outlineLevel="0" collapsed="false">
      <c r="A1801" s="1"/>
      <c r="B1801" s="1"/>
      <c r="C1801" s="1"/>
      <c r="D1801" s="1"/>
      <c r="E1801" s="1"/>
      <c r="F1801" s="1"/>
      <c r="G1801" s="1"/>
      <c r="H1801" s="1"/>
      <c r="I1801" s="1"/>
      <c r="J1801" s="1"/>
      <c r="K1801" s="1"/>
      <c r="L1801" s="1"/>
      <c r="M1801" s="1"/>
      <c r="N1801" s="1"/>
      <c r="O1801" s="1"/>
      <c r="P1801" s="1"/>
      <c r="Q1801" s="1"/>
      <c r="R1801" s="1"/>
      <c r="S1801" s="1"/>
      <c r="T1801" s="1"/>
      <c r="U1801" s="1"/>
      <c r="V1801" s="1"/>
      <c r="W1801" s="1"/>
      <c r="X1801" s="1"/>
      <c r="Y1801" s="1"/>
      <c r="Z1801" s="1"/>
      <c r="AA1801" s="1"/>
      <c r="AB1801" s="1"/>
      <c r="AC1801" s="1"/>
      <c r="AD1801" s="1"/>
      <c r="AE1801" s="1"/>
      <c r="AF1801" s="1"/>
      <c r="AG1801" s="1"/>
      <c r="AH1801" s="1"/>
      <c r="AI1801" s="1"/>
      <c r="AJ1801" s="1"/>
      <c r="AK1801" s="1"/>
      <c r="AL1801" s="1"/>
      <c r="AM1801" s="1"/>
      <c r="AN1801" s="1"/>
      <c r="AR1801" s="1"/>
      <c r="AS1801" s="1"/>
      <c r="AT1801" s="1"/>
      <c r="AU1801" s="1"/>
      <c r="AV1801" s="1"/>
      <c r="AW1801" s="1"/>
      <c r="AX1801" s="1"/>
      <c r="AY1801" s="1"/>
      <c r="AZ1801" s="1"/>
      <c r="BA1801" s="1"/>
      <c r="BB1801" s="1"/>
      <c r="BC1801" s="1"/>
      <c r="BD1801" s="1"/>
      <c r="BE1801" s="1"/>
      <c r="BF1801" s="1"/>
      <c r="BG1801" s="1"/>
      <c r="BH1801" s="1"/>
      <c r="BI1801" s="1"/>
      <c r="BJ1801" s="1"/>
      <c r="BK1801" s="1"/>
      <c r="BL1801" s="1"/>
      <c r="BM1801" s="1"/>
      <c r="BN1801" s="1"/>
      <c r="BO1801" s="1"/>
      <c r="BP1801" s="1"/>
      <c r="BQ1801" s="1"/>
      <c r="BR1801" s="1"/>
      <c r="BS1801" s="1"/>
      <c r="BT1801" s="1"/>
      <c r="BU1801" s="1"/>
      <c r="BV1801" s="1"/>
      <c r="BW1801" s="1"/>
      <c r="BX1801" s="1"/>
      <c r="BY1801" s="1"/>
      <c r="BZ1801" s="1"/>
      <c r="CA1801" s="1"/>
      <c r="CB1801" s="1"/>
      <c r="CC1801" s="1"/>
      <c r="CD1801" s="1"/>
      <c r="CE1801" s="1"/>
      <c r="CF1801" s="1"/>
      <c r="CG1801" s="1"/>
      <c r="CH1801" s="1"/>
      <c r="CI1801" s="1"/>
      <c r="CJ1801" s="1"/>
      <c r="CK1801" s="1"/>
      <c r="CL1801" s="1"/>
      <c r="CM1801" s="1"/>
      <c r="CN1801" s="1"/>
      <c r="CO1801" s="1"/>
      <c r="CP1801" s="1"/>
    </row>
    <row r="1802" customFormat="false" ht="11.25" hidden="false" customHeight="false" outlineLevel="0" collapsed="false">
      <c r="A1802" s="1"/>
      <c r="B1802" s="1"/>
      <c r="C1802" s="1"/>
      <c r="D1802" s="1"/>
      <c r="E1802" s="1"/>
      <c r="F1802" s="1"/>
      <c r="G1802" s="1"/>
      <c r="H1802" s="1"/>
      <c r="I1802" s="1"/>
      <c r="J1802" s="1"/>
      <c r="K1802" s="1"/>
      <c r="L1802" s="1"/>
      <c r="M1802" s="1"/>
      <c r="N1802" s="1"/>
      <c r="O1802" s="1"/>
      <c r="P1802" s="1"/>
      <c r="Q1802" s="1"/>
      <c r="R1802" s="1"/>
      <c r="S1802" s="1"/>
      <c r="T1802" s="1"/>
      <c r="U1802" s="1"/>
      <c r="V1802" s="1"/>
      <c r="W1802" s="1"/>
      <c r="X1802" s="1"/>
      <c r="Y1802" s="1"/>
      <c r="Z1802" s="1"/>
      <c r="AA1802" s="1"/>
      <c r="AB1802" s="1"/>
      <c r="AC1802" s="1"/>
      <c r="AD1802" s="1"/>
      <c r="AE1802" s="1"/>
      <c r="AF1802" s="1"/>
      <c r="AG1802" s="1"/>
      <c r="AH1802" s="1"/>
      <c r="AI1802" s="1"/>
      <c r="AJ1802" s="1"/>
      <c r="AK1802" s="1"/>
      <c r="AL1802" s="1"/>
      <c r="AM1802" s="1"/>
      <c r="AN1802" s="1"/>
      <c r="AR1802" s="1"/>
      <c r="AS1802" s="1"/>
      <c r="AT1802" s="1"/>
      <c r="AU1802" s="1"/>
      <c r="AV1802" s="1"/>
      <c r="AW1802" s="1"/>
      <c r="AX1802" s="1"/>
      <c r="AY1802" s="1"/>
      <c r="AZ1802" s="1"/>
      <c r="BA1802" s="1"/>
      <c r="BB1802" s="1"/>
      <c r="BC1802" s="1"/>
      <c r="BD1802" s="1"/>
      <c r="BE1802" s="1"/>
      <c r="BF1802" s="1"/>
      <c r="BG1802" s="1"/>
      <c r="BH1802" s="1"/>
      <c r="BI1802" s="1"/>
      <c r="BJ1802" s="1"/>
      <c r="BK1802" s="1"/>
      <c r="BL1802" s="1"/>
      <c r="BM1802" s="1"/>
      <c r="BN1802" s="1"/>
      <c r="BO1802" s="1"/>
      <c r="BP1802" s="1"/>
      <c r="BQ1802" s="1"/>
      <c r="BR1802" s="1"/>
      <c r="BS1802" s="1"/>
      <c r="BT1802" s="1"/>
      <c r="BU1802" s="1"/>
      <c r="BV1802" s="1"/>
      <c r="BW1802" s="1"/>
      <c r="BX1802" s="1"/>
      <c r="BY1802" s="1"/>
      <c r="BZ1802" s="1"/>
      <c r="CA1802" s="1"/>
      <c r="CB1802" s="1"/>
      <c r="CC1802" s="1"/>
      <c r="CD1802" s="1"/>
      <c r="CE1802" s="1"/>
      <c r="CF1802" s="1"/>
      <c r="CG1802" s="1"/>
      <c r="CH1802" s="1"/>
      <c r="CI1802" s="1"/>
      <c r="CJ1802" s="1"/>
      <c r="CK1802" s="1"/>
      <c r="CL1802" s="1"/>
      <c r="CM1802" s="1"/>
      <c r="CN1802" s="1"/>
      <c r="CO1802" s="1"/>
      <c r="CP1802" s="1"/>
    </row>
    <row r="1803" customFormat="false" ht="11.25" hidden="false" customHeight="false" outlineLevel="0" collapsed="false">
      <c r="A1803" s="1"/>
      <c r="B1803" s="1"/>
      <c r="C1803" s="1"/>
      <c r="D1803" s="1"/>
      <c r="E1803" s="1"/>
      <c r="F1803" s="1"/>
      <c r="G1803" s="1"/>
      <c r="H1803" s="1"/>
      <c r="I1803" s="1"/>
      <c r="J1803" s="1"/>
      <c r="K1803" s="1"/>
      <c r="L1803" s="1"/>
      <c r="M1803" s="1"/>
      <c r="N1803" s="1"/>
      <c r="O1803" s="1"/>
      <c r="P1803" s="1"/>
      <c r="Q1803" s="1"/>
      <c r="R1803" s="1"/>
      <c r="S1803" s="1"/>
      <c r="T1803" s="1"/>
      <c r="U1803" s="1"/>
      <c r="V1803" s="1"/>
      <c r="W1803" s="1"/>
      <c r="X1803" s="1"/>
      <c r="Y1803" s="1"/>
      <c r="Z1803" s="1"/>
      <c r="AA1803" s="1"/>
      <c r="AB1803" s="1"/>
      <c r="AC1803" s="1"/>
      <c r="AD1803" s="1"/>
      <c r="AE1803" s="1"/>
      <c r="AF1803" s="1"/>
      <c r="AG1803" s="1"/>
      <c r="AH1803" s="1"/>
      <c r="AI1803" s="1"/>
      <c r="AJ1803" s="1"/>
      <c r="AK1803" s="1"/>
      <c r="AL1803" s="1"/>
      <c r="AM1803" s="1"/>
      <c r="AN1803" s="1"/>
      <c r="AR1803" s="1"/>
      <c r="AS1803" s="1"/>
      <c r="AT1803" s="1"/>
      <c r="AU1803" s="1"/>
      <c r="AV1803" s="1"/>
      <c r="AW1803" s="1"/>
      <c r="AX1803" s="1"/>
      <c r="AY1803" s="1"/>
      <c r="AZ1803" s="1"/>
      <c r="BA1803" s="1"/>
      <c r="BB1803" s="1"/>
      <c r="BC1803" s="1"/>
      <c r="BD1803" s="1"/>
      <c r="BE1803" s="1"/>
      <c r="BF1803" s="1"/>
      <c r="BG1803" s="1"/>
      <c r="BH1803" s="1"/>
      <c r="BI1803" s="1"/>
      <c r="BJ1803" s="1"/>
      <c r="BK1803" s="1"/>
      <c r="BL1803" s="1"/>
      <c r="BM1803" s="1"/>
      <c r="BN1803" s="1"/>
      <c r="BO1803" s="1"/>
      <c r="BP1803" s="1"/>
      <c r="BQ1803" s="1"/>
      <c r="BR1803" s="1"/>
      <c r="BS1803" s="1"/>
      <c r="BT1803" s="1"/>
      <c r="BU1803" s="1"/>
      <c r="BV1803" s="1"/>
      <c r="BW1803" s="1"/>
      <c r="BX1803" s="1"/>
      <c r="BY1803" s="1"/>
      <c r="BZ1803" s="1"/>
      <c r="CA1803" s="1"/>
      <c r="CB1803" s="1"/>
      <c r="CC1803" s="1"/>
      <c r="CD1803" s="1"/>
      <c r="CE1803" s="1"/>
      <c r="CF1803" s="1"/>
      <c r="CG1803" s="1"/>
      <c r="CH1803" s="1"/>
      <c r="CI1803" s="1"/>
      <c r="CJ1803" s="1"/>
      <c r="CK1803" s="1"/>
      <c r="CL1803" s="1"/>
      <c r="CM1803" s="1"/>
      <c r="CN1803" s="1"/>
      <c r="CO1803" s="1"/>
      <c r="CP1803" s="1"/>
    </row>
    <row r="1804" customFormat="false" ht="11.25" hidden="false" customHeight="false" outlineLevel="0" collapsed="false">
      <c r="A1804" s="1"/>
      <c r="B1804" s="1"/>
      <c r="C1804" s="1"/>
      <c r="D1804" s="1"/>
      <c r="E1804" s="1"/>
      <c r="F1804" s="1"/>
      <c r="G1804" s="1"/>
      <c r="H1804" s="1"/>
      <c r="I1804" s="1"/>
      <c r="J1804" s="1"/>
      <c r="K1804" s="1"/>
      <c r="L1804" s="1"/>
      <c r="M1804" s="1"/>
      <c r="N1804" s="1"/>
      <c r="O1804" s="1"/>
      <c r="P1804" s="1"/>
      <c r="Q1804" s="1"/>
      <c r="R1804" s="1"/>
      <c r="S1804" s="1"/>
      <c r="T1804" s="1"/>
      <c r="U1804" s="1"/>
      <c r="V1804" s="1"/>
      <c r="W1804" s="1"/>
      <c r="X1804" s="1"/>
      <c r="Y1804" s="1"/>
      <c r="Z1804" s="1"/>
      <c r="AA1804" s="1"/>
      <c r="AB1804" s="1"/>
      <c r="AC1804" s="1"/>
      <c r="AD1804" s="1"/>
      <c r="AE1804" s="1"/>
      <c r="AF1804" s="1"/>
      <c r="AG1804" s="1"/>
      <c r="AH1804" s="1"/>
      <c r="AI1804" s="1"/>
      <c r="AJ1804" s="1"/>
      <c r="AK1804" s="1"/>
      <c r="AL1804" s="1"/>
      <c r="AM1804" s="1"/>
      <c r="AN1804" s="1"/>
      <c r="AR1804" s="1"/>
      <c r="AS1804" s="1"/>
      <c r="AT1804" s="1"/>
      <c r="AU1804" s="1"/>
      <c r="AV1804" s="1"/>
      <c r="AW1804" s="1"/>
      <c r="AX1804" s="1"/>
      <c r="AY1804" s="1"/>
      <c r="AZ1804" s="1"/>
      <c r="BA1804" s="1"/>
      <c r="BB1804" s="1"/>
      <c r="BC1804" s="1"/>
      <c r="BD1804" s="1"/>
      <c r="BE1804" s="1"/>
      <c r="BF1804" s="1"/>
      <c r="BG1804" s="1"/>
      <c r="BH1804" s="1"/>
      <c r="BI1804" s="1"/>
      <c r="BJ1804" s="1"/>
      <c r="BK1804" s="1"/>
      <c r="BL1804" s="1"/>
      <c r="BM1804" s="1"/>
      <c r="BN1804" s="1"/>
      <c r="BO1804" s="1"/>
      <c r="BP1804" s="1"/>
      <c r="BQ1804" s="1"/>
      <c r="BR1804" s="1"/>
      <c r="BS1804" s="1"/>
      <c r="BT1804" s="1"/>
      <c r="BU1804" s="1"/>
      <c r="BV1804" s="1"/>
      <c r="BW1804" s="1"/>
      <c r="BX1804" s="1"/>
      <c r="BY1804" s="1"/>
      <c r="BZ1804" s="1"/>
      <c r="CA1804" s="1"/>
      <c r="CB1804" s="1"/>
      <c r="CC1804" s="1"/>
      <c r="CD1804" s="1"/>
      <c r="CE1804" s="1"/>
      <c r="CF1804" s="1"/>
      <c r="CG1804" s="1"/>
      <c r="CH1804" s="1"/>
      <c r="CI1804" s="1"/>
      <c r="CJ1804" s="1"/>
      <c r="CK1804" s="1"/>
      <c r="CL1804" s="1"/>
      <c r="CM1804" s="1"/>
      <c r="CN1804" s="1"/>
      <c r="CO1804" s="1"/>
      <c r="CP1804" s="1"/>
    </row>
    <row r="1805" customFormat="false" ht="11.25" hidden="false" customHeight="false" outlineLevel="0" collapsed="false">
      <c r="A1805" s="1"/>
      <c r="B1805" s="1"/>
      <c r="C1805" s="1"/>
      <c r="D1805" s="1"/>
      <c r="E1805" s="1"/>
      <c r="F1805" s="1"/>
      <c r="G1805" s="1"/>
      <c r="H1805" s="1"/>
      <c r="I1805" s="1"/>
      <c r="J1805" s="1"/>
      <c r="K1805" s="1"/>
      <c r="L1805" s="1"/>
      <c r="M1805" s="1"/>
      <c r="N1805" s="1"/>
      <c r="O1805" s="1"/>
      <c r="P1805" s="1"/>
      <c r="Q1805" s="1"/>
      <c r="R1805" s="1"/>
      <c r="S1805" s="1"/>
      <c r="T1805" s="1"/>
      <c r="U1805" s="1"/>
      <c r="V1805" s="1"/>
      <c r="W1805" s="1"/>
      <c r="X1805" s="1"/>
      <c r="Y1805" s="1"/>
      <c r="Z1805" s="1"/>
      <c r="AA1805" s="1"/>
      <c r="AB1805" s="1"/>
      <c r="AC1805" s="1"/>
      <c r="AD1805" s="1"/>
      <c r="AE1805" s="1"/>
      <c r="AF1805" s="1"/>
      <c r="AG1805" s="1"/>
      <c r="AH1805" s="1"/>
      <c r="AI1805" s="1"/>
      <c r="AJ1805" s="1"/>
      <c r="AK1805" s="1"/>
      <c r="AL1805" s="1"/>
      <c r="AM1805" s="1"/>
      <c r="AN1805" s="1"/>
      <c r="AR1805" s="1"/>
      <c r="AS1805" s="1"/>
      <c r="AT1805" s="1"/>
      <c r="AU1805" s="1"/>
      <c r="AV1805" s="1"/>
      <c r="AW1805" s="1"/>
      <c r="AX1805" s="1"/>
      <c r="AY1805" s="1"/>
      <c r="AZ1805" s="1"/>
      <c r="BA1805" s="1"/>
      <c r="BB1805" s="1"/>
      <c r="BC1805" s="1"/>
      <c r="BD1805" s="1"/>
      <c r="BE1805" s="1"/>
      <c r="BF1805" s="1"/>
      <c r="BG1805" s="1"/>
      <c r="BH1805" s="1"/>
      <c r="BI1805" s="1"/>
      <c r="BJ1805" s="1"/>
      <c r="BK1805" s="1"/>
      <c r="BL1805" s="1"/>
      <c r="BM1805" s="1"/>
      <c r="BN1805" s="1"/>
      <c r="BO1805" s="1"/>
      <c r="BP1805" s="1"/>
      <c r="BQ1805" s="1"/>
      <c r="BR1805" s="1"/>
      <c r="BS1805" s="1"/>
      <c r="BT1805" s="1"/>
      <c r="BU1805" s="1"/>
      <c r="BV1805" s="1"/>
      <c r="BW1805" s="1"/>
      <c r="BX1805" s="1"/>
      <c r="BY1805" s="1"/>
      <c r="BZ1805" s="1"/>
      <c r="CA1805" s="1"/>
      <c r="CB1805" s="1"/>
      <c r="CC1805" s="1"/>
      <c r="CD1805" s="1"/>
      <c r="CE1805" s="1"/>
      <c r="CF1805" s="1"/>
      <c r="CG1805" s="1"/>
      <c r="CH1805" s="1"/>
      <c r="CI1805" s="1"/>
      <c r="CJ1805" s="1"/>
      <c r="CK1805" s="1"/>
      <c r="CL1805" s="1"/>
      <c r="CM1805" s="1"/>
      <c r="CN1805" s="1"/>
      <c r="CO1805" s="1"/>
      <c r="CP1805" s="1"/>
    </row>
    <row r="1806" customFormat="false" ht="11.25" hidden="false" customHeight="false" outlineLevel="0" collapsed="false">
      <c r="A1806" s="1"/>
      <c r="B1806" s="1"/>
      <c r="C1806" s="1"/>
      <c r="D1806" s="1"/>
      <c r="E1806" s="1"/>
      <c r="F1806" s="1"/>
      <c r="G1806" s="1"/>
      <c r="H1806" s="1"/>
      <c r="I1806" s="1"/>
      <c r="J1806" s="1"/>
      <c r="K1806" s="1"/>
      <c r="L1806" s="1"/>
      <c r="M1806" s="1"/>
      <c r="N1806" s="1"/>
      <c r="O1806" s="1"/>
      <c r="P1806" s="1"/>
      <c r="Q1806" s="1"/>
      <c r="R1806" s="1"/>
      <c r="S1806" s="1"/>
      <c r="T1806" s="1"/>
      <c r="U1806" s="1"/>
      <c r="V1806" s="1"/>
      <c r="W1806" s="1"/>
      <c r="X1806" s="1"/>
      <c r="Y1806" s="1"/>
      <c r="Z1806" s="1"/>
      <c r="AA1806" s="1"/>
      <c r="AB1806" s="1"/>
      <c r="AC1806" s="1"/>
      <c r="AD1806" s="1"/>
      <c r="AE1806" s="1"/>
      <c r="AF1806" s="1"/>
      <c r="AG1806" s="1"/>
      <c r="AH1806" s="1"/>
      <c r="AI1806" s="1"/>
      <c r="AJ1806" s="1"/>
      <c r="AK1806" s="1"/>
      <c r="AL1806" s="1"/>
      <c r="AM1806" s="1"/>
      <c r="AN1806" s="1"/>
      <c r="AR1806" s="1"/>
      <c r="AS1806" s="1"/>
      <c r="AT1806" s="1"/>
      <c r="AU1806" s="1"/>
      <c r="AV1806" s="1"/>
      <c r="AW1806" s="1"/>
      <c r="AX1806" s="1"/>
      <c r="AY1806" s="1"/>
      <c r="AZ1806" s="1"/>
      <c r="BA1806" s="1"/>
      <c r="BB1806" s="1"/>
      <c r="BC1806" s="1"/>
      <c r="BD1806" s="1"/>
      <c r="BE1806" s="1"/>
      <c r="BF1806" s="1"/>
      <c r="BG1806" s="1"/>
      <c r="BH1806" s="1"/>
      <c r="BI1806" s="1"/>
      <c r="BJ1806" s="1"/>
      <c r="BK1806" s="1"/>
      <c r="BL1806" s="1"/>
      <c r="BM1806" s="1"/>
      <c r="BN1806" s="1"/>
      <c r="BO1806" s="1"/>
      <c r="BP1806" s="1"/>
      <c r="BQ1806" s="1"/>
      <c r="BR1806" s="1"/>
      <c r="BS1806" s="1"/>
      <c r="BT1806" s="1"/>
      <c r="BU1806" s="1"/>
      <c r="BV1806" s="1"/>
      <c r="BW1806" s="1"/>
      <c r="BX1806" s="1"/>
      <c r="BY1806" s="1"/>
      <c r="BZ1806" s="1"/>
      <c r="CA1806" s="1"/>
      <c r="CB1806" s="1"/>
      <c r="CC1806" s="1"/>
      <c r="CD1806" s="1"/>
      <c r="CE1806" s="1"/>
      <c r="CF1806" s="1"/>
      <c r="CG1806" s="1"/>
      <c r="CH1806" s="1"/>
      <c r="CI1806" s="1"/>
      <c r="CJ1806" s="1"/>
      <c r="CK1806" s="1"/>
      <c r="CL1806" s="1"/>
      <c r="CM1806" s="1"/>
      <c r="CN1806" s="1"/>
      <c r="CO1806" s="1"/>
      <c r="CP1806" s="1"/>
    </row>
    <row r="1807" customFormat="false" ht="11.25" hidden="false" customHeight="false" outlineLevel="0" collapsed="false">
      <c r="A1807" s="1"/>
      <c r="B1807" s="1"/>
      <c r="C1807" s="1"/>
      <c r="D1807" s="1"/>
      <c r="E1807" s="1"/>
      <c r="F1807" s="1"/>
      <c r="G1807" s="1"/>
      <c r="H1807" s="1"/>
      <c r="I1807" s="1"/>
      <c r="J1807" s="1"/>
      <c r="K1807" s="1"/>
      <c r="L1807" s="1"/>
      <c r="M1807" s="1"/>
      <c r="N1807" s="1"/>
      <c r="O1807" s="1"/>
      <c r="P1807" s="1"/>
      <c r="Q1807" s="1"/>
      <c r="R1807" s="1"/>
      <c r="S1807" s="1"/>
      <c r="T1807" s="1"/>
      <c r="U1807" s="1"/>
      <c r="V1807" s="1"/>
      <c r="W1807" s="1"/>
      <c r="X1807" s="1"/>
      <c r="Y1807" s="1"/>
      <c r="Z1807" s="1"/>
      <c r="AA1807" s="1"/>
      <c r="AB1807" s="1"/>
      <c r="AC1807" s="1"/>
      <c r="AD1807" s="1"/>
      <c r="AE1807" s="1"/>
      <c r="AF1807" s="1"/>
      <c r="AG1807" s="1"/>
      <c r="AH1807" s="1"/>
      <c r="AI1807" s="1"/>
      <c r="AJ1807" s="1"/>
      <c r="AK1807" s="1"/>
      <c r="AL1807" s="1"/>
      <c r="AM1807" s="1"/>
      <c r="AN1807" s="1"/>
      <c r="AR1807" s="1"/>
      <c r="AS1807" s="1"/>
      <c r="AT1807" s="1"/>
      <c r="AU1807" s="1"/>
      <c r="AV1807" s="1"/>
      <c r="AW1807" s="1"/>
      <c r="AX1807" s="1"/>
      <c r="AY1807" s="1"/>
      <c r="AZ1807" s="1"/>
      <c r="BA1807" s="1"/>
      <c r="BB1807" s="1"/>
      <c r="BC1807" s="1"/>
      <c r="BD1807" s="1"/>
      <c r="BE1807" s="1"/>
      <c r="BF1807" s="1"/>
      <c r="BG1807" s="1"/>
      <c r="BH1807" s="1"/>
      <c r="BI1807" s="1"/>
      <c r="BJ1807" s="1"/>
      <c r="BK1807" s="1"/>
      <c r="BL1807" s="1"/>
      <c r="BM1807" s="1"/>
      <c r="BN1807" s="1"/>
      <c r="BO1807" s="1"/>
      <c r="BP1807" s="1"/>
      <c r="BQ1807" s="1"/>
      <c r="BR1807" s="1"/>
      <c r="BS1807" s="1"/>
      <c r="BT1807" s="1"/>
      <c r="BU1807" s="1"/>
      <c r="BV1807" s="1"/>
      <c r="BW1807" s="1"/>
      <c r="BX1807" s="1"/>
      <c r="BY1807" s="1"/>
      <c r="BZ1807" s="1"/>
      <c r="CA1807" s="1"/>
      <c r="CB1807" s="1"/>
      <c r="CC1807" s="1"/>
      <c r="CD1807" s="1"/>
      <c r="CE1807" s="1"/>
      <c r="CF1807" s="1"/>
      <c r="CG1807" s="1"/>
      <c r="CH1807" s="1"/>
      <c r="CI1807" s="1"/>
      <c r="CJ1807" s="1"/>
      <c r="CK1807" s="1"/>
      <c r="CL1807" s="1"/>
      <c r="CM1807" s="1"/>
      <c r="CN1807" s="1"/>
      <c r="CO1807" s="1"/>
      <c r="CP1807" s="1"/>
    </row>
    <row r="1808" customFormat="false" ht="11.25" hidden="false" customHeight="false" outlineLevel="0" collapsed="false">
      <c r="A1808" s="1"/>
      <c r="B1808" s="1"/>
      <c r="C1808" s="1"/>
      <c r="D1808" s="1"/>
      <c r="E1808" s="1"/>
      <c r="F1808" s="1"/>
      <c r="G1808" s="1"/>
      <c r="H1808" s="1"/>
      <c r="I1808" s="1"/>
      <c r="J1808" s="1"/>
      <c r="K1808" s="1"/>
      <c r="L1808" s="1"/>
      <c r="M1808" s="1"/>
      <c r="N1808" s="1"/>
      <c r="O1808" s="1"/>
      <c r="P1808" s="1"/>
      <c r="Q1808" s="1"/>
      <c r="R1808" s="1"/>
      <c r="S1808" s="1"/>
      <c r="T1808" s="1"/>
      <c r="U1808" s="1"/>
      <c r="V1808" s="1"/>
      <c r="W1808" s="1"/>
      <c r="X1808" s="1"/>
      <c r="Y1808" s="1"/>
      <c r="Z1808" s="1"/>
      <c r="AA1808" s="1"/>
      <c r="AB1808" s="1"/>
      <c r="AC1808" s="1"/>
      <c r="AD1808" s="1"/>
      <c r="AE1808" s="1"/>
      <c r="AF1808" s="1"/>
      <c r="AG1808" s="1"/>
      <c r="AH1808" s="1"/>
      <c r="AI1808" s="1"/>
      <c r="AJ1808" s="1"/>
      <c r="AK1808" s="1"/>
      <c r="AL1808" s="1"/>
      <c r="AM1808" s="1"/>
      <c r="AN1808" s="1"/>
      <c r="AR1808" s="1"/>
      <c r="AS1808" s="1"/>
      <c r="AT1808" s="1"/>
      <c r="AU1808" s="1"/>
      <c r="AV1808" s="1"/>
      <c r="AW1808" s="1"/>
      <c r="AX1808" s="1"/>
      <c r="AY1808" s="1"/>
      <c r="AZ1808" s="1"/>
      <c r="BA1808" s="1"/>
      <c r="BB1808" s="1"/>
      <c r="BC1808" s="1"/>
      <c r="BD1808" s="1"/>
      <c r="BE1808" s="1"/>
      <c r="BF1808" s="1"/>
      <c r="BG1808" s="1"/>
      <c r="BH1808" s="1"/>
      <c r="BI1808" s="1"/>
      <c r="BJ1808" s="1"/>
      <c r="BK1808" s="1"/>
      <c r="BL1808" s="1"/>
      <c r="BM1808" s="1"/>
      <c r="BN1808" s="1"/>
      <c r="BO1808" s="1"/>
      <c r="BP1808" s="1"/>
      <c r="BQ1808" s="1"/>
      <c r="BR1808" s="1"/>
      <c r="BS1808" s="1"/>
      <c r="BT1808" s="1"/>
      <c r="BU1808" s="1"/>
      <c r="BV1808" s="1"/>
      <c r="BW1808" s="1"/>
      <c r="BX1808" s="1"/>
      <c r="BY1808" s="1"/>
      <c r="BZ1808" s="1"/>
      <c r="CA1808" s="1"/>
      <c r="CB1808" s="1"/>
      <c r="CC1808" s="1"/>
      <c r="CD1808" s="1"/>
      <c r="CE1808" s="1"/>
      <c r="CF1808" s="1"/>
      <c r="CG1808" s="1"/>
      <c r="CH1808" s="1"/>
      <c r="CI1808" s="1"/>
      <c r="CJ1808" s="1"/>
      <c r="CK1808" s="1"/>
      <c r="CL1808" s="1"/>
      <c r="CM1808" s="1"/>
      <c r="CN1808" s="1"/>
      <c r="CO1808" s="1"/>
      <c r="CP1808" s="1"/>
    </row>
    <row r="1809" customFormat="false" ht="11.25" hidden="false" customHeight="false" outlineLevel="0" collapsed="false">
      <c r="A1809" s="1"/>
      <c r="B1809" s="1"/>
      <c r="C1809" s="1"/>
      <c r="D1809" s="1"/>
      <c r="E1809" s="1"/>
      <c r="F1809" s="1"/>
      <c r="G1809" s="1"/>
      <c r="H1809" s="1"/>
      <c r="I1809" s="1"/>
      <c r="J1809" s="1"/>
      <c r="K1809" s="1"/>
      <c r="L1809" s="1"/>
      <c r="M1809" s="1"/>
      <c r="N1809" s="1"/>
      <c r="O1809" s="1"/>
      <c r="P1809" s="1"/>
      <c r="Q1809" s="1"/>
      <c r="R1809" s="1"/>
      <c r="S1809" s="1"/>
      <c r="T1809" s="1"/>
      <c r="U1809" s="1"/>
      <c r="V1809" s="1"/>
      <c r="W1809" s="1"/>
      <c r="X1809" s="1"/>
      <c r="Y1809" s="1"/>
      <c r="Z1809" s="1"/>
      <c r="AA1809" s="1"/>
      <c r="AB1809" s="1"/>
      <c r="AC1809" s="1"/>
      <c r="AD1809" s="1"/>
      <c r="AE1809" s="1"/>
      <c r="AF1809" s="1"/>
      <c r="AG1809" s="1"/>
      <c r="AH1809" s="1"/>
      <c r="AI1809" s="1"/>
      <c r="AJ1809" s="1"/>
      <c r="AK1809" s="1"/>
      <c r="AL1809" s="1"/>
      <c r="AM1809" s="1"/>
      <c r="AN1809" s="1"/>
      <c r="AR1809" s="1"/>
      <c r="AS1809" s="1"/>
      <c r="AT1809" s="1"/>
      <c r="AU1809" s="1"/>
      <c r="AV1809" s="1"/>
      <c r="AW1809" s="1"/>
      <c r="AX1809" s="1"/>
      <c r="AY1809" s="1"/>
      <c r="AZ1809" s="1"/>
      <c r="BA1809" s="1"/>
      <c r="BB1809" s="1"/>
      <c r="BC1809" s="1"/>
      <c r="BD1809" s="1"/>
      <c r="BE1809" s="1"/>
      <c r="BF1809" s="1"/>
      <c r="BG1809" s="1"/>
      <c r="BH1809" s="1"/>
      <c r="BI1809" s="1"/>
      <c r="BJ1809" s="1"/>
      <c r="BK1809" s="1"/>
      <c r="BL1809" s="1"/>
      <c r="BM1809" s="1"/>
      <c r="BN1809" s="1"/>
      <c r="BO1809" s="1"/>
      <c r="BP1809" s="1"/>
      <c r="BQ1809" s="1"/>
      <c r="BR1809" s="1"/>
      <c r="BS1809" s="1"/>
      <c r="BT1809" s="1"/>
      <c r="BU1809" s="1"/>
      <c r="BV1809" s="1"/>
      <c r="BW1809" s="1"/>
      <c r="BX1809" s="1"/>
      <c r="BY1809" s="1"/>
      <c r="BZ1809" s="1"/>
      <c r="CA1809" s="1"/>
      <c r="CB1809" s="1"/>
      <c r="CC1809" s="1"/>
      <c r="CD1809" s="1"/>
      <c r="CE1809" s="1"/>
      <c r="CF1809" s="1"/>
      <c r="CG1809" s="1"/>
      <c r="CH1809" s="1"/>
      <c r="CI1809" s="1"/>
      <c r="CJ1809" s="1"/>
      <c r="CK1809" s="1"/>
      <c r="CL1809" s="1"/>
      <c r="CM1809" s="1"/>
      <c r="CN1809" s="1"/>
      <c r="CO1809" s="1"/>
      <c r="CP1809" s="1"/>
    </row>
    <row r="1810" customFormat="false" ht="11.25" hidden="false" customHeight="false" outlineLevel="0" collapsed="false">
      <c r="A1810" s="1"/>
      <c r="B1810" s="1"/>
      <c r="C1810" s="1"/>
      <c r="D1810" s="1"/>
      <c r="E1810" s="1"/>
      <c r="F1810" s="1"/>
      <c r="G1810" s="1"/>
      <c r="H1810" s="1"/>
      <c r="I1810" s="1"/>
      <c r="J1810" s="1"/>
      <c r="K1810" s="1"/>
      <c r="L1810" s="1"/>
      <c r="M1810" s="1"/>
      <c r="N1810" s="1"/>
      <c r="O1810" s="1"/>
      <c r="P1810" s="1"/>
      <c r="Q1810" s="1"/>
      <c r="R1810" s="1"/>
      <c r="S1810" s="1"/>
      <c r="T1810" s="1"/>
      <c r="U1810" s="1"/>
      <c r="V1810" s="1"/>
      <c r="W1810" s="1"/>
      <c r="X1810" s="1"/>
      <c r="Y1810" s="1"/>
      <c r="Z1810" s="1"/>
      <c r="AA1810" s="1"/>
      <c r="AB1810" s="1"/>
      <c r="AC1810" s="1"/>
      <c r="AD1810" s="1"/>
      <c r="AE1810" s="1"/>
      <c r="AF1810" s="1"/>
      <c r="AG1810" s="1"/>
      <c r="AH1810" s="1"/>
      <c r="AI1810" s="1"/>
      <c r="AJ1810" s="1"/>
      <c r="AK1810" s="1"/>
      <c r="AL1810" s="1"/>
      <c r="AM1810" s="1"/>
      <c r="AN1810" s="1"/>
      <c r="AR1810" s="1"/>
      <c r="AS1810" s="1"/>
      <c r="AT1810" s="1"/>
      <c r="AU1810" s="1"/>
      <c r="AV1810" s="1"/>
      <c r="AW1810" s="1"/>
      <c r="AX1810" s="1"/>
      <c r="AY1810" s="1"/>
      <c r="AZ1810" s="1"/>
      <c r="BA1810" s="1"/>
      <c r="BB1810" s="1"/>
      <c r="BC1810" s="1"/>
      <c r="BD1810" s="1"/>
      <c r="BE1810" s="1"/>
      <c r="BF1810" s="1"/>
      <c r="BG1810" s="1"/>
      <c r="BH1810" s="1"/>
      <c r="BI1810" s="1"/>
      <c r="BJ1810" s="1"/>
      <c r="BK1810" s="1"/>
      <c r="BL1810" s="1"/>
      <c r="BM1810" s="1"/>
      <c r="BN1810" s="1"/>
      <c r="BO1810" s="1"/>
      <c r="BP1810" s="1"/>
      <c r="BQ1810" s="1"/>
      <c r="BR1810" s="1"/>
      <c r="BS1810" s="1"/>
      <c r="BT1810" s="1"/>
      <c r="BU1810" s="1"/>
      <c r="BV1810" s="1"/>
      <c r="BW1810" s="1"/>
      <c r="BX1810" s="1"/>
      <c r="BY1810" s="1"/>
      <c r="BZ1810" s="1"/>
      <c r="CA1810" s="1"/>
      <c r="CB1810" s="1"/>
      <c r="CC1810" s="1"/>
      <c r="CD1810" s="1"/>
      <c r="CE1810" s="1"/>
      <c r="CF1810" s="1"/>
      <c r="CG1810" s="1"/>
      <c r="CH1810" s="1"/>
      <c r="CI1810" s="1"/>
      <c r="CJ1810" s="1"/>
      <c r="CK1810" s="1"/>
      <c r="CL1810" s="1"/>
      <c r="CM1810" s="1"/>
      <c r="CN1810" s="1"/>
      <c r="CO1810" s="1"/>
      <c r="CP1810" s="1"/>
    </row>
    <row r="1811" customFormat="false" ht="11.25" hidden="false" customHeight="false" outlineLevel="0" collapsed="false">
      <c r="A1811" s="1"/>
      <c r="B1811" s="1"/>
      <c r="C1811" s="1"/>
      <c r="D1811" s="1"/>
      <c r="E1811" s="1"/>
      <c r="F1811" s="1"/>
      <c r="G1811" s="1"/>
      <c r="H1811" s="1"/>
      <c r="I1811" s="1"/>
      <c r="J1811" s="1"/>
      <c r="K1811" s="1"/>
      <c r="L1811" s="1"/>
      <c r="M1811" s="1"/>
      <c r="N1811" s="1"/>
      <c r="O1811" s="1"/>
      <c r="P1811" s="1"/>
      <c r="Q1811" s="1"/>
      <c r="R1811" s="1"/>
      <c r="S1811" s="1"/>
      <c r="T1811" s="1"/>
      <c r="U1811" s="1"/>
      <c r="V1811" s="1"/>
      <c r="W1811" s="1"/>
      <c r="X1811" s="1"/>
      <c r="Y1811" s="1"/>
      <c r="Z1811" s="1"/>
      <c r="AA1811" s="1"/>
      <c r="AB1811" s="1"/>
      <c r="AC1811" s="1"/>
      <c r="AD1811" s="1"/>
      <c r="AE1811" s="1"/>
      <c r="AF1811" s="1"/>
      <c r="AG1811" s="1"/>
      <c r="AH1811" s="1"/>
      <c r="AI1811" s="1"/>
      <c r="AJ1811" s="1"/>
      <c r="AK1811" s="1"/>
      <c r="AL1811" s="1"/>
      <c r="AM1811" s="1"/>
      <c r="AN1811" s="1"/>
      <c r="AR1811" s="1"/>
      <c r="AS1811" s="1"/>
      <c r="AT1811" s="1"/>
      <c r="AU1811" s="1"/>
      <c r="AV1811" s="1"/>
      <c r="AW1811" s="1"/>
      <c r="AX1811" s="1"/>
      <c r="AY1811" s="1"/>
      <c r="AZ1811" s="1"/>
      <c r="BA1811" s="1"/>
      <c r="BB1811" s="1"/>
      <c r="BC1811" s="1"/>
      <c r="BD1811" s="1"/>
      <c r="BE1811" s="1"/>
      <c r="BF1811" s="1"/>
      <c r="BG1811" s="1"/>
      <c r="BH1811" s="1"/>
      <c r="BI1811" s="1"/>
      <c r="BJ1811" s="1"/>
      <c r="BK1811" s="1"/>
      <c r="BL1811" s="1"/>
      <c r="BM1811" s="1"/>
      <c r="BN1811" s="1"/>
      <c r="BO1811" s="1"/>
      <c r="BP1811" s="1"/>
      <c r="BQ1811" s="1"/>
      <c r="BR1811" s="1"/>
      <c r="BS1811" s="1"/>
      <c r="BT1811" s="1"/>
      <c r="BU1811" s="1"/>
      <c r="BV1811" s="1"/>
      <c r="BW1811" s="1"/>
      <c r="BX1811" s="1"/>
      <c r="BY1811" s="1"/>
      <c r="BZ1811" s="1"/>
      <c r="CA1811" s="1"/>
      <c r="CB1811" s="1"/>
      <c r="CC1811" s="1"/>
      <c r="CD1811" s="1"/>
      <c r="CE1811" s="1"/>
      <c r="CF1811" s="1"/>
      <c r="CG1811" s="1"/>
      <c r="CH1811" s="1"/>
      <c r="CI1811" s="1"/>
      <c r="CJ1811" s="1"/>
      <c r="CK1811" s="1"/>
      <c r="CL1811" s="1"/>
      <c r="CM1811" s="1"/>
      <c r="CN1811" s="1"/>
      <c r="CO1811" s="1"/>
      <c r="CP1811" s="1"/>
    </row>
    <row r="1812" customFormat="false" ht="11.25" hidden="false" customHeight="false" outlineLevel="0" collapsed="false">
      <c r="A1812" s="1"/>
      <c r="B1812" s="1"/>
      <c r="C1812" s="1"/>
      <c r="D1812" s="1"/>
      <c r="E1812" s="1"/>
      <c r="F1812" s="1"/>
      <c r="G1812" s="1"/>
      <c r="H1812" s="1"/>
      <c r="I1812" s="1"/>
      <c r="J1812" s="1"/>
      <c r="K1812" s="1"/>
      <c r="L1812" s="1"/>
      <c r="M1812" s="1"/>
      <c r="N1812" s="1"/>
      <c r="O1812" s="1"/>
      <c r="P1812" s="1"/>
      <c r="Q1812" s="1"/>
      <c r="R1812" s="1"/>
      <c r="S1812" s="1"/>
      <c r="T1812" s="1"/>
      <c r="U1812" s="1"/>
      <c r="V1812" s="1"/>
      <c r="W1812" s="1"/>
      <c r="X1812" s="1"/>
      <c r="Y1812" s="1"/>
      <c r="Z1812" s="1"/>
      <c r="AA1812" s="1"/>
      <c r="AB1812" s="1"/>
      <c r="AC1812" s="1"/>
      <c r="AD1812" s="1"/>
      <c r="AE1812" s="1"/>
      <c r="AF1812" s="1"/>
      <c r="AG1812" s="1"/>
      <c r="AH1812" s="1"/>
      <c r="AI1812" s="1"/>
      <c r="AJ1812" s="1"/>
      <c r="AK1812" s="1"/>
      <c r="AL1812" s="1"/>
      <c r="AM1812" s="1"/>
      <c r="AN1812" s="1"/>
      <c r="AR1812" s="1"/>
      <c r="AS1812" s="1"/>
      <c r="AT1812" s="1"/>
      <c r="AU1812" s="1"/>
      <c r="AV1812" s="1"/>
      <c r="AW1812" s="1"/>
      <c r="AX1812" s="1"/>
      <c r="AY1812" s="1"/>
      <c r="AZ1812" s="1"/>
      <c r="BA1812" s="1"/>
      <c r="BB1812" s="1"/>
      <c r="BC1812" s="1"/>
      <c r="BD1812" s="1"/>
      <c r="BE1812" s="1"/>
      <c r="BF1812" s="1"/>
      <c r="BG1812" s="1"/>
      <c r="BH1812" s="1"/>
      <c r="BI1812" s="1"/>
      <c r="BJ1812" s="1"/>
      <c r="BK1812" s="1"/>
      <c r="BL1812" s="1"/>
      <c r="BM1812" s="1"/>
      <c r="BN1812" s="1"/>
      <c r="BO1812" s="1"/>
      <c r="BP1812" s="1"/>
      <c r="BQ1812" s="1"/>
      <c r="BR1812" s="1"/>
      <c r="BS1812" s="1"/>
      <c r="BT1812" s="1"/>
      <c r="BU1812" s="1"/>
      <c r="BV1812" s="1"/>
      <c r="BW1812" s="1"/>
      <c r="BX1812" s="1"/>
      <c r="BY1812" s="1"/>
      <c r="BZ1812" s="1"/>
      <c r="CA1812" s="1"/>
      <c r="CB1812" s="1"/>
      <c r="CC1812" s="1"/>
      <c r="CD1812" s="1"/>
      <c r="CE1812" s="1"/>
      <c r="CF1812" s="1"/>
      <c r="CG1812" s="1"/>
      <c r="CH1812" s="1"/>
      <c r="CI1812" s="1"/>
      <c r="CJ1812" s="1"/>
      <c r="CK1812" s="1"/>
      <c r="CL1812" s="1"/>
      <c r="CM1812" s="1"/>
      <c r="CN1812" s="1"/>
      <c r="CO1812" s="1"/>
      <c r="CP1812" s="1"/>
    </row>
    <row r="1813" customFormat="false" ht="11.25" hidden="false" customHeight="false" outlineLevel="0" collapsed="false">
      <c r="A1813" s="1"/>
      <c r="B1813" s="1"/>
      <c r="C1813" s="1"/>
      <c r="D1813" s="1"/>
      <c r="E1813" s="1"/>
      <c r="F1813" s="1"/>
      <c r="G1813" s="1"/>
      <c r="H1813" s="1"/>
      <c r="I1813" s="1"/>
      <c r="J1813" s="1"/>
      <c r="K1813" s="1"/>
      <c r="L1813" s="1"/>
      <c r="M1813" s="1"/>
      <c r="N1813" s="1"/>
      <c r="O1813" s="1"/>
      <c r="P1813" s="1"/>
      <c r="Q1813" s="1"/>
      <c r="R1813" s="1"/>
      <c r="S1813" s="1"/>
      <c r="T1813" s="1"/>
      <c r="U1813" s="1"/>
      <c r="V1813" s="1"/>
      <c r="W1813" s="1"/>
      <c r="X1813" s="1"/>
      <c r="Y1813" s="1"/>
      <c r="Z1813" s="1"/>
      <c r="AA1813" s="1"/>
      <c r="AB1813" s="1"/>
      <c r="AC1813" s="1"/>
      <c r="AD1813" s="1"/>
      <c r="AE1813" s="1"/>
      <c r="AF1813" s="1"/>
      <c r="AG1813" s="1"/>
      <c r="AH1813" s="1"/>
      <c r="AI1813" s="1"/>
      <c r="AJ1813" s="1"/>
      <c r="AK1813" s="1"/>
      <c r="AL1813" s="1"/>
      <c r="AM1813" s="1"/>
      <c r="AN1813" s="1"/>
      <c r="AR1813" s="1"/>
      <c r="AS1813" s="1"/>
      <c r="AT1813" s="1"/>
      <c r="AU1813" s="1"/>
      <c r="AV1813" s="1"/>
      <c r="AW1813" s="1"/>
      <c r="AX1813" s="1"/>
      <c r="AY1813" s="1"/>
      <c r="AZ1813" s="1"/>
      <c r="BA1813" s="1"/>
      <c r="BB1813" s="1"/>
      <c r="BC1813" s="1"/>
      <c r="BD1813" s="1"/>
      <c r="BE1813" s="1"/>
      <c r="BF1813" s="1"/>
      <c r="BG1813" s="1"/>
      <c r="BH1813" s="1"/>
      <c r="BI1813" s="1"/>
      <c r="BJ1813" s="1"/>
      <c r="BK1813" s="1"/>
      <c r="BL1813" s="1"/>
      <c r="BM1813" s="1"/>
      <c r="BN1813" s="1"/>
      <c r="BO1813" s="1"/>
      <c r="BP1813" s="1"/>
      <c r="BQ1813" s="1"/>
      <c r="BR1813" s="1"/>
      <c r="BS1813" s="1"/>
      <c r="BT1813" s="1"/>
      <c r="BU1813" s="1"/>
      <c r="BV1813" s="1"/>
      <c r="BW1813" s="1"/>
      <c r="BX1813" s="1"/>
      <c r="BY1813" s="1"/>
      <c r="BZ1813" s="1"/>
      <c r="CA1813" s="1"/>
      <c r="CB1813" s="1"/>
      <c r="CC1813" s="1"/>
      <c r="CD1813" s="1"/>
      <c r="CE1813" s="1"/>
      <c r="CF1813" s="1"/>
      <c r="CG1813" s="1"/>
      <c r="CH1813" s="1"/>
      <c r="CI1813" s="1"/>
      <c r="CJ1813" s="1"/>
      <c r="CK1813" s="1"/>
      <c r="CL1813" s="1"/>
      <c r="CM1813" s="1"/>
      <c r="CN1813" s="1"/>
      <c r="CO1813" s="1"/>
      <c r="CP1813" s="1"/>
    </row>
    <row r="1814" customFormat="false" ht="11.25" hidden="false" customHeight="false" outlineLevel="0" collapsed="false">
      <c r="A1814" s="1"/>
      <c r="B1814" s="1"/>
      <c r="C1814" s="1"/>
      <c r="D1814" s="1"/>
      <c r="E1814" s="1"/>
      <c r="F1814" s="1"/>
      <c r="G1814" s="1"/>
      <c r="H1814" s="1"/>
      <c r="I1814" s="1"/>
      <c r="J1814" s="1"/>
      <c r="K1814" s="1"/>
      <c r="L1814" s="1"/>
      <c r="M1814" s="1"/>
      <c r="N1814" s="1"/>
      <c r="O1814" s="1"/>
      <c r="P1814" s="1"/>
      <c r="Q1814" s="1"/>
      <c r="R1814" s="1"/>
      <c r="S1814" s="1"/>
      <c r="T1814" s="1"/>
      <c r="U1814" s="1"/>
      <c r="V1814" s="1"/>
      <c r="W1814" s="1"/>
      <c r="X1814" s="1"/>
      <c r="Y1814" s="1"/>
      <c r="Z1814" s="1"/>
      <c r="AA1814" s="1"/>
      <c r="AB1814" s="1"/>
      <c r="AC1814" s="1"/>
      <c r="AD1814" s="1"/>
      <c r="AE1814" s="1"/>
      <c r="AF1814" s="1"/>
      <c r="AG1814" s="1"/>
      <c r="AH1814" s="1"/>
      <c r="AI1814" s="1"/>
      <c r="AJ1814" s="1"/>
      <c r="AK1814" s="1"/>
      <c r="AL1814" s="1"/>
      <c r="AM1814" s="1"/>
      <c r="AN1814" s="1"/>
      <c r="AR1814" s="1"/>
      <c r="AS1814" s="1"/>
      <c r="AT1814" s="1"/>
      <c r="AU1814" s="1"/>
      <c r="AV1814" s="1"/>
      <c r="AW1814" s="1"/>
      <c r="AX1814" s="1"/>
      <c r="AY1814" s="1"/>
      <c r="AZ1814" s="1"/>
      <c r="BA1814" s="1"/>
      <c r="BB1814" s="1"/>
      <c r="BC1814" s="1"/>
      <c r="BD1814" s="1"/>
      <c r="BE1814" s="1"/>
      <c r="BF1814" s="1"/>
      <c r="BG1814" s="1"/>
      <c r="BH1814" s="1"/>
      <c r="BI1814" s="1"/>
      <c r="BJ1814" s="1"/>
      <c r="BK1814" s="1"/>
      <c r="BL1814" s="1"/>
      <c r="BM1814" s="1"/>
      <c r="BN1814" s="1"/>
      <c r="BO1814" s="1"/>
      <c r="BP1814" s="1"/>
      <c r="BQ1814" s="1"/>
      <c r="BR1814" s="1"/>
      <c r="BS1814" s="1"/>
      <c r="BT1814" s="1"/>
      <c r="BU1814" s="1"/>
      <c r="BV1814" s="1"/>
      <c r="BW1814" s="1"/>
      <c r="BX1814" s="1"/>
      <c r="BY1814" s="1"/>
      <c r="BZ1814" s="1"/>
      <c r="CA1814" s="1"/>
      <c r="CB1814" s="1"/>
      <c r="CC1814" s="1"/>
      <c r="CD1814" s="1"/>
      <c r="CE1814" s="1"/>
      <c r="CF1814" s="1"/>
      <c r="CG1814" s="1"/>
      <c r="CH1814" s="1"/>
      <c r="CI1814" s="1"/>
      <c r="CJ1814" s="1"/>
      <c r="CK1814" s="1"/>
      <c r="CL1814" s="1"/>
      <c r="CM1814" s="1"/>
      <c r="CN1814" s="1"/>
      <c r="CO1814" s="1"/>
      <c r="CP1814" s="1"/>
    </row>
    <row r="1815" customFormat="false" ht="11.25" hidden="false" customHeight="false" outlineLevel="0" collapsed="false">
      <c r="A1815" s="1"/>
      <c r="B1815" s="1"/>
      <c r="C1815" s="1"/>
      <c r="D1815" s="1"/>
      <c r="E1815" s="1"/>
      <c r="F1815" s="1"/>
      <c r="G1815" s="1"/>
      <c r="H1815" s="1"/>
      <c r="I1815" s="1"/>
      <c r="J1815" s="1"/>
      <c r="K1815" s="1"/>
      <c r="L1815" s="1"/>
      <c r="M1815" s="1"/>
      <c r="N1815" s="1"/>
      <c r="O1815" s="1"/>
      <c r="P1815" s="1"/>
      <c r="Q1815" s="1"/>
      <c r="R1815" s="1"/>
      <c r="S1815" s="1"/>
      <c r="T1815" s="1"/>
      <c r="U1815" s="1"/>
      <c r="V1815" s="1"/>
      <c r="W1815" s="1"/>
      <c r="X1815" s="1"/>
      <c r="Y1815" s="1"/>
      <c r="Z1815" s="1"/>
      <c r="AA1815" s="1"/>
      <c r="AB1815" s="1"/>
      <c r="AC1815" s="1"/>
      <c r="AD1815" s="1"/>
      <c r="AE1815" s="1"/>
      <c r="AF1815" s="1"/>
      <c r="AG1815" s="1"/>
      <c r="AH1815" s="1"/>
      <c r="AI1815" s="1"/>
      <c r="AJ1815" s="1"/>
      <c r="AK1815" s="1"/>
      <c r="AL1815" s="1"/>
      <c r="AM1815" s="1"/>
      <c r="AN1815" s="1"/>
      <c r="AR1815" s="1"/>
      <c r="AS1815" s="1"/>
      <c r="AT1815" s="1"/>
      <c r="AU1815" s="1"/>
      <c r="AV1815" s="1"/>
      <c r="AW1815" s="1"/>
      <c r="AX1815" s="1"/>
      <c r="AY1815" s="1"/>
      <c r="AZ1815" s="1"/>
      <c r="BA1815" s="1"/>
      <c r="BB1815" s="1"/>
      <c r="BC1815" s="1"/>
      <c r="BD1815" s="1"/>
      <c r="BE1815" s="1"/>
      <c r="BF1815" s="1"/>
      <c r="BG1815" s="1"/>
      <c r="BH1815" s="1"/>
      <c r="BI1815" s="1"/>
      <c r="BJ1815" s="1"/>
      <c r="BK1815" s="1"/>
      <c r="BL1815" s="1"/>
      <c r="BM1815" s="1"/>
      <c r="BN1815" s="1"/>
      <c r="BO1815" s="1"/>
      <c r="BP1815" s="1"/>
      <c r="BQ1815" s="1"/>
      <c r="BR1815" s="1"/>
      <c r="BS1815" s="1"/>
      <c r="BT1815" s="1"/>
      <c r="BU1815" s="1"/>
      <c r="BV1815" s="1"/>
      <c r="BW1815" s="1"/>
      <c r="BX1815" s="1"/>
      <c r="BY1815" s="1"/>
      <c r="BZ1815" s="1"/>
      <c r="CA1815" s="1"/>
      <c r="CB1815" s="1"/>
      <c r="CC1815" s="1"/>
      <c r="CD1815" s="1"/>
      <c r="CE1815" s="1"/>
      <c r="CF1815" s="1"/>
      <c r="CG1815" s="1"/>
      <c r="CH1815" s="1"/>
      <c r="CI1815" s="1"/>
      <c r="CJ1815" s="1"/>
      <c r="CK1815" s="1"/>
      <c r="CL1815" s="1"/>
      <c r="CM1815" s="1"/>
      <c r="CN1815" s="1"/>
      <c r="CO1815" s="1"/>
      <c r="CP1815" s="1"/>
    </row>
    <row r="1816" customFormat="false" ht="11.25" hidden="false" customHeight="false" outlineLevel="0" collapsed="false">
      <c r="A1816" s="1"/>
      <c r="B1816" s="1"/>
      <c r="C1816" s="1"/>
      <c r="D1816" s="1"/>
      <c r="E1816" s="1"/>
      <c r="F1816" s="1"/>
      <c r="G1816" s="1"/>
      <c r="H1816" s="1"/>
      <c r="I1816" s="1"/>
      <c r="J1816" s="1"/>
      <c r="K1816" s="1"/>
      <c r="L1816" s="1"/>
      <c r="M1816" s="1"/>
      <c r="N1816" s="1"/>
      <c r="O1816" s="1"/>
      <c r="P1816" s="1"/>
      <c r="Q1816" s="1"/>
      <c r="R1816" s="1"/>
      <c r="S1816" s="1"/>
      <c r="T1816" s="1"/>
      <c r="U1816" s="1"/>
      <c r="V1816" s="1"/>
      <c r="W1816" s="1"/>
      <c r="X1816" s="1"/>
      <c r="Y1816" s="1"/>
      <c r="Z1816" s="1"/>
      <c r="AA1816" s="1"/>
      <c r="AB1816" s="1"/>
      <c r="AC1816" s="1"/>
      <c r="AD1816" s="1"/>
      <c r="AE1816" s="1"/>
      <c r="AF1816" s="1"/>
      <c r="AG1816" s="1"/>
      <c r="AH1816" s="1"/>
      <c r="AI1816" s="1"/>
      <c r="AJ1816" s="1"/>
      <c r="AK1816" s="1"/>
      <c r="AL1816" s="1"/>
      <c r="AM1816" s="1"/>
      <c r="AN1816" s="1"/>
      <c r="AR1816" s="1"/>
      <c r="AS1816" s="1"/>
      <c r="AT1816" s="1"/>
      <c r="AU1816" s="1"/>
      <c r="AV1816" s="1"/>
      <c r="AW1816" s="1"/>
      <c r="AX1816" s="1"/>
      <c r="AY1816" s="1"/>
      <c r="AZ1816" s="1"/>
      <c r="BA1816" s="1"/>
      <c r="BB1816" s="1"/>
      <c r="BC1816" s="1"/>
      <c r="BD1816" s="1"/>
      <c r="BE1816" s="1"/>
      <c r="BF1816" s="1"/>
      <c r="BG1816" s="1"/>
      <c r="BH1816" s="1"/>
      <c r="BI1816" s="1"/>
      <c r="BJ1816" s="1"/>
      <c r="BK1816" s="1"/>
      <c r="BL1816" s="1"/>
      <c r="BM1816" s="1"/>
      <c r="BN1816" s="1"/>
      <c r="BO1816" s="1"/>
      <c r="BP1816" s="1"/>
      <c r="BQ1816" s="1"/>
      <c r="BR1816" s="1"/>
      <c r="BS1816" s="1"/>
      <c r="BT1816" s="1"/>
      <c r="BU1816" s="1"/>
      <c r="BV1816" s="1"/>
      <c r="BW1816" s="1"/>
      <c r="BX1816" s="1"/>
      <c r="BY1816" s="1"/>
      <c r="BZ1816" s="1"/>
      <c r="CA1816" s="1"/>
      <c r="CB1816" s="1"/>
      <c r="CC1816" s="1"/>
      <c r="CD1816" s="1"/>
      <c r="CE1816" s="1"/>
      <c r="CF1816" s="1"/>
      <c r="CG1816" s="1"/>
      <c r="CH1816" s="1"/>
      <c r="CI1816" s="1"/>
      <c r="CJ1816" s="1"/>
      <c r="CK1816" s="1"/>
      <c r="CL1816" s="1"/>
      <c r="CM1816" s="1"/>
      <c r="CN1816" s="1"/>
      <c r="CO1816" s="1"/>
      <c r="CP1816" s="1"/>
    </row>
    <row r="1817" customFormat="false" ht="11.25" hidden="false" customHeight="false" outlineLevel="0" collapsed="false">
      <c r="A1817" s="1"/>
      <c r="B1817" s="1"/>
      <c r="C1817" s="1"/>
      <c r="D1817" s="1"/>
      <c r="E1817" s="1"/>
      <c r="F1817" s="1"/>
      <c r="G1817" s="1"/>
      <c r="H1817" s="1"/>
      <c r="I1817" s="1"/>
      <c r="J1817" s="1"/>
      <c r="K1817" s="1"/>
      <c r="L1817" s="1"/>
      <c r="M1817" s="1"/>
      <c r="N1817" s="1"/>
      <c r="O1817" s="1"/>
      <c r="P1817" s="1"/>
      <c r="Q1817" s="1"/>
      <c r="R1817" s="1"/>
      <c r="S1817" s="1"/>
      <c r="T1817" s="1"/>
      <c r="U1817" s="1"/>
      <c r="V1817" s="1"/>
      <c r="W1817" s="1"/>
      <c r="X1817" s="1"/>
      <c r="Y1817" s="1"/>
      <c r="Z1817" s="1"/>
      <c r="AA1817" s="1"/>
      <c r="AB1817" s="1"/>
      <c r="AC1817" s="1"/>
      <c r="AD1817" s="1"/>
      <c r="AE1817" s="1"/>
      <c r="AF1817" s="1"/>
      <c r="AG1817" s="1"/>
      <c r="AH1817" s="1"/>
      <c r="AI1817" s="1"/>
      <c r="AJ1817" s="1"/>
      <c r="AK1817" s="1"/>
      <c r="AL1817" s="1"/>
      <c r="AM1817" s="1"/>
      <c r="AN1817" s="1"/>
      <c r="AR1817" s="1"/>
      <c r="AS1817" s="1"/>
      <c r="AT1817" s="1"/>
      <c r="AU1817" s="1"/>
      <c r="AV1817" s="1"/>
      <c r="AW1817" s="1"/>
      <c r="AX1817" s="1"/>
      <c r="AY1817" s="1"/>
      <c r="AZ1817" s="1"/>
      <c r="BA1817" s="1"/>
      <c r="BB1817" s="1"/>
      <c r="BC1817" s="1"/>
      <c r="BD1817" s="1"/>
      <c r="BE1817" s="1"/>
      <c r="BF1817" s="1"/>
      <c r="BG1817" s="1"/>
      <c r="BH1817" s="1"/>
      <c r="BI1817" s="1"/>
      <c r="BJ1817" s="1"/>
      <c r="BK1817" s="1"/>
      <c r="BL1817" s="1"/>
      <c r="BM1817" s="1"/>
      <c r="BN1817" s="1"/>
      <c r="BO1817" s="1"/>
      <c r="BP1817" s="1"/>
      <c r="BQ1817" s="1"/>
      <c r="BR1817" s="1"/>
      <c r="BS1817" s="1"/>
      <c r="BT1817" s="1"/>
      <c r="BU1817" s="1"/>
      <c r="BV1817" s="1"/>
      <c r="BW1817" s="1"/>
      <c r="BX1817" s="1"/>
      <c r="BY1817" s="1"/>
      <c r="BZ1817" s="1"/>
      <c r="CA1817" s="1"/>
      <c r="CB1817" s="1"/>
      <c r="CC1817" s="1"/>
      <c r="CD1817" s="1"/>
      <c r="CE1817" s="1"/>
      <c r="CF1817" s="1"/>
      <c r="CG1817" s="1"/>
      <c r="CH1817" s="1"/>
      <c r="CI1817" s="1"/>
      <c r="CJ1817" s="1"/>
      <c r="CK1817" s="1"/>
      <c r="CL1817" s="1"/>
      <c r="CM1817" s="1"/>
      <c r="CN1817" s="1"/>
      <c r="CO1817" s="1"/>
      <c r="CP1817" s="1"/>
    </row>
    <row r="1818" customFormat="false" ht="11.25" hidden="false" customHeight="false" outlineLevel="0" collapsed="false">
      <c r="A1818" s="1"/>
      <c r="B1818" s="1"/>
      <c r="C1818" s="1"/>
      <c r="D1818" s="1"/>
      <c r="E1818" s="1"/>
      <c r="F1818" s="1"/>
      <c r="G1818" s="1"/>
      <c r="H1818" s="1"/>
      <c r="I1818" s="1"/>
      <c r="J1818" s="1"/>
      <c r="K1818" s="1"/>
      <c r="L1818" s="1"/>
      <c r="M1818" s="1"/>
      <c r="N1818" s="1"/>
      <c r="O1818" s="1"/>
      <c r="P1818" s="1"/>
      <c r="Q1818" s="1"/>
      <c r="R1818" s="1"/>
      <c r="S1818" s="1"/>
      <c r="T1818" s="1"/>
      <c r="U1818" s="1"/>
      <c r="V1818" s="1"/>
      <c r="W1818" s="1"/>
      <c r="X1818" s="1"/>
      <c r="Y1818" s="1"/>
      <c r="Z1818" s="1"/>
      <c r="AA1818" s="1"/>
      <c r="AB1818" s="1"/>
      <c r="AC1818" s="1"/>
      <c r="AD1818" s="1"/>
      <c r="AE1818" s="1"/>
      <c r="AF1818" s="1"/>
      <c r="AG1818" s="1"/>
      <c r="AH1818" s="1"/>
      <c r="AI1818" s="1"/>
      <c r="AJ1818" s="1"/>
      <c r="AK1818" s="1"/>
      <c r="AL1818" s="1"/>
      <c r="AM1818" s="1"/>
      <c r="AN1818" s="1"/>
      <c r="AR1818" s="1"/>
      <c r="AS1818" s="1"/>
      <c r="AT1818" s="1"/>
      <c r="AU1818" s="1"/>
      <c r="AV1818" s="1"/>
      <c r="AW1818" s="1"/>
      <c r="AX1818" s="1"/>
      <c r="AY1818" s="1"/>
      <c r="AZ1818" s="1"/>
      <c r="BA1818" s="1"/>
      <c r="BB1818" s="1"/>
      <c r="BC1818" s="1"/>
      <c r="BD1818" s="1"/>
      <c r="BE1818" s="1"/>
      <c r="BF1818" s="1"/>
      <c r="BG1818" s="1"/>
      <c r="BH1818" s="1"/>
      <c r="BI1818" s="1"/>
      <c r="BJ1818" s="1"/>
      <c r="BK1818" s="1"/>
      <c r="BL1818" s="1"/>
      <c r="BM1818" s="1"/>
      <c r="BN1818" s="1"/>
      <c r="BO1818" s="1"/>
      <c r="BP1818" s="1"/>
      <c r="BQ1818" s="1"/>
      <c r="BR1818" s="1"/>
      <c r="BS1818" s="1"/>
      <c r="BT1818" s="1"/>
      <c r="BU1818" s="1"/>
      <c r="BV1818" s="1"/>
      <c r="BW1818" s="1"/>
      <c r="BX1818" s="1"/>
      <c r="BY1818" s="1"/>
      <c r="BZ1818" s="1"/>
      <c r="CA1818" s="1"/>
      <c r="CB1818" s="1"/>
      <c r="CC1818" s="1"/>
      <c r="CD1818" s="1"/>
      <c r="CE1818" s="1"/>
      <c r="CF1818" s="1"/>
      <c r="CG1818" s="1"/>
      <c r="CH1818" s="1"/>
      <c r="CI1818" s="1"/>
      <c r="CJ1818" s="1"/>
      <c r="CK1818" s="1"/>
      <c r="CL1818" s="1"/>
      <c r="CM1818" s="1"/>
      <c r="CN1818" s="1"/>
      <c r="CO1818" s="1"/>
      <c r="CP1818" s="1"/>
    </row>
    <row r="1819" customFormat="false" ht="11.25" hidden="false" customHeight="false" outlineLevel="0" collapsed="false">
      <c r="A1819" s="1"/>
      <c r="B1819" s="1"/>
      <c r="C1819" s="1"/>
      <c r="D1819" s="1"/>
      <c r="E1819" s="1"/>
      <c r="F1819" s="1"/>
      <c r="G1819" s="1"/>
      <c r="H1819" s="1"/>
      <c r="I1819" s="1"/>
      <c r="J1819" s="1"/>
      <c r="K1819" s="1"/>
      <c r="L1819" s="1"/>
      <c r="M1819" s="1"/>
      <c r="N1819" s="1"/>
      <c r="O1819" s="1"/>
      <c r="P1819" s="1"/>
      <c r="Q1819" s="1"/>
      <c r="R1819" s="1"/>
      <c r="S1819" s="1"/>
      <c r="T1819" s="1"/>
      <c r="U1819" s="1"/>
      <c r="V1819" s="1"/>
      <c r="W1819" s="1"/>
      <c r="X1819" s="1"/>
      <c r="Y1819" s="1"/>
      <c r="Z1819" s="1"/>
      <c r="AA1819" s="1"/>
      <c r="AB1819" s="1"/>
      <c r="AC1819" s="1"/>
      <c r="AD1819" s="1"/>
      <c r="AE1819" s="1"/>
      <c r="AF1819" s="1"/>
      <c r="AG1819" s="1"/>
      <c r="AH1819" s="1"/>
      <c r="AI1819" s="1"/>
      <c r="AJ1819" s="1"/>
      <c r="AK1819" s="1"/>
      <c r="AL1819" s="1"/>
      <c r="AM1819" s="1"/>
      <c r="AN1819" s="1"/>
      <c r="AR1819" s="1"/>
      <c r="AS1819" s="1"/>
      <c r="AT1819" s="1"/>
      <c r="AU1819" s="1"/>
      <c r="AV1819" s="1"/>
      <c r="AW1819" s="1"/>
      <c r="AX1819" s="1"/>
      <c r="AY1819" s="1"/>
      <c r="AZ1819" s="1"/>
      <c r="BA1819" s="1"/>
      <c r="BB1819" s="1"/>
      <c r="BC1819" s="1"/>
      <c r="BD1819" s="1"/>
      <c r="BE1819" s="1"/>
      <c r="BF1819" s="1"/>
      <c r="BG1819" s="1"/>
      <c r="BH1819" s="1"/>
      <c r="BI1819" s="1"/>
      <c r="BJ1819" s="1"/>
      <c r="BK1819" s="1"/>
      <c r="BL1819" s="1"/>
      <c r="BM1819" s="1"/>
      <c r="BN1819" s="1"/>
      <c r="BO1819" s="1"/>
      <c r="BP1819" s="1"/>
      <c r="BQ1819" s="1"/>
      <c r="BR1819" s="1"/>
      <c r="BS1819" s="1"/>
      <c r="BT1819" s="1"/>
      <c r="BU1819" s="1"/>
      <c r="BV1819" s="1"/>
      <c r="BW1819" s="1"/>
      <c r="BX1819" s="1"/>
      <c r="BY1819" s="1"/>
      <c r="BZ1819" s="1"/>
      <c r="CA1819" s="1"/>
      <c r="CB1819" s="1"/>
      <c r="CC1819" s="1"/>
      <c r="CD1819" s="1"/>
      <c r="CE1819" s="1"/>
      <c r="CF1819" s="1"/>
      <c r="CG1819" s="1"/>
      <c r="CH1819" s="1"/>
      <c r="CI1819" s="1"/>
      <c r="CJ1819" s="1"/>
      <c r="CK1819" s="1"/>
      <c r="CL1819" s="1"/>
      <c r="CM1819" s="1"/>
      <c r="CN1819" s="1"/>
      <c r="CO1819" s="1"/>
      <c r="CP1819" s="1"/>
    </row>
    <row r="1820" customFormat="false" ht="11.25" hidden="false" customHeight="false" outlineLevel="0" collapsed="false">
      <c r="A1820" s="1"/>
      <c r="B1820" s="1"/>
      <c r="C1820" s="1"/>
      <c r="D1820" s="1"/>
      <c r="E1820" s="1"/>
      <c r="F1820" s="1"/>
      <c r="G1820" s="1"/>
      <c r="H1820" s="1"/>
      <c r="I1820" s="1"/>
      <c r="J1820" s="1"/>
      <c r="K1820" s="1"/>
      <c r="L1820" s="1"/>
      <c r="M1820" s="1"/>
      <c r="N1820" s="1"/>
      <c r="O1820" s="1"/>
      <c r="P1820" s="1"/>
      <c r="Q1820" s="1"/>
      <c r="R1820" s="1"/>
      <c r="S1820" s="1"/>
      <c r="T1820" s="1"/>
      <c r="U1820" s="1"/>
      <c r="V1820" s="1"/>
      <c r="W1820" s="1"/>
      <c r="X1820" s="1"/>
      <c r="Y1820" s="1"/>
      <c r="Z1820" s="1"/>
      <c r="AA1820" s="1"/>
      <c r="AB1820" s="1"/>
      <c r="AC1820" s="1"/>
      <c r="AD1820" s="1"/>
      <c r="AE1820" s="1"/>
      <c r="AF1820" s="1"/>
      <c r="AG1820" s="1"/>
      <c r="AH1820" s="1"/>
      <c r="AI1820" s="1"/>
      <c r="AJ1820" s="1"/>
      <c r="AK1820" s="1"/>
      <c r="AL1820" s="1"/>
      <c r="AM1820" s="1"/>
      <c r="AN1820" s="1"/>
      <c r="AR1820" s="1"/>
      <c r="AS1820" s="1"/>
      <c r="AT1820" s="1"/>
      <c r="AU1820" s="1"/>
      <c r="AV1820" s="1"/>
      <c r="AW1820" s="1"/>
      <c r="AX1820" s="1"/>
      <c r="AY1820" s="1"/>
      <c r="AZ1820" s="1"/>
      <c r="BA1820" s="1"/>
      <c r="BB1820" s="1"/>
      <c r="BC1820" s="1"/>
      <c r="BD1820" s="1"/>
      <c r="BE1820" s="1"/>
      <c r="BF1820" s="1"/>
      <c r="BG1820" s="1"/>
      <c r="BH1820" s="1"/>
      <c r="BI1820" s="1"/>
      <c r="BJ1820" s="1"/>
      <c r="BK1820" s="1"/>
      <c r="BL1820" s="1"/>
      <c r="BM1820" s="1"/>
      <c r="BN1820" s="1"/>
      <c r="BO1820" s="1"/>
      <c r="BP1820" s="1"/>
      <c r="BQ1820" s="1"/>
      <c r="BR1820" s="1"/>
      <c r="BS1820" s="1"/>
      <c r="BT1820" s="1"/>
      <c r="BU1820" s="1"/>
      <c r="BV1820" s="1"/>
      <c r="BW1820" s="1"/>
      <c r="BX1820" s="1"/>
      <c r="BY1820" s="1"/>
      <c r="BZ1820" s="1"/>
      <c r="CA1820" s="1"/>
      <c r="CB1820" s="1"/>
      <c r="CC1820" s="1"/>
      <c r="CD1820" s="1"/>
      <c r="CE1820" s="1"/>
      <c r="CF1820" s="1"/>
      <c r="CG1820" s="1"/>
      <c r="CH1820" s="1"/>
      <c r="CI1820" s="1"/>
      <c r="CJ1820" s="1"/>
      <c r="CK1820" s="1"/>
      <c r="CL1820" s="1"/>
      <c r="CM1820" s="1"/>
      <c r="CN1820" s="1"/>
      <c r="CO1820" s="1"/>
      <c r="CP1820" s="1"/>
    </row>
    <row r="1821" customFormat="false" ht="11.25" hidden="false" customHeight="false" outlineLevel="0" collapsed="false">
      <c r="A1821" s="1"/>
      <c r="B1821" s="1"/>
      <c r="C1821" s="1"/>
      <c r="D1821" s="1"/>
      <c r="E1821" s="1"/>
      <c r="F1821" s="1"/>
      <c r="G1821" s="1"/>
      <c r="H1821" s="1"/>
      <c r="I1821" s="1"/>
      <c r="J1821" s="1"/>
      <c r="K1821" s="1"/>
      <c r="L1821" s="1"/>
      <c r="M1821" s="1"/>
      <c r="N1821" s="1"/>
      <c r="O1821" s="1"/>
      <c r="P1821" s="1"/>
      <c r="Q1821" s="1"/>
      <c r="R1821" s="1"/>
      <c r="S1821" s="1"/>
      <c r="T1821" s="1"/>
      <c r="U1821" s="1"/>
      <c r="V1821" s="1"/>
      <c r="W1821" s="1"/>
      <c r="X1821" s="1"/>
      <c r="Y1821" s="1"/>
      <c r="Z1821" s="1"/>
      <c r="AA1821" s="1"/>
      <c r="AB1821" s="1"/>
      <c r="AC1821" s="1"/>
      <c r="AD1821" s="1"/>
      <c r="AE1821" s="1"/>
      <c r="AF1821" s="1"/>
      <c r="AG1821" s="1"/>
      <c r="AH1821" s="1"/>
      <c r="AI1821" s="1"/>
      <c r="AJ1821" s="1"/>
      <c r="AK1821" s="1"/>
      <c r="AL1821" s="1"/>
      <c r="AM1821" s="1"/>
      <c r="AN1821" s="1"/>
      <c r="AR1821" s="1"/>
      <c r="AS1821" s="1"/>
      <c r="AT1821" s="1"/>
      <c r="AU1821" s="1"/>
      <c r="AV1821" s="1"/>
      <c r="AW1821" s="1"/>
      <c r="AX1821" s="1"/>
      <c r="AY1821" s="1"/>
      <c r="AZ1821" s="1"/>
      <c r="BA1821" s="1"/>
      <c r="BB1821" s="1"/>
      <c r="BC1821" s="1"/>
      <c r="BD1821" s="1"/>
      <c r="BE1821" s="1"/>
      <c r="BF1821" s="1"/>
      <c r="BG1821" s="1"/>
      <c r="BH1821" s="1"/>
      <c r="BI1821" s="1"/>
      <c r="BJ1821" s="1"/>
      <c r="BK1821" s="1"/>
      <c r="BL1821" s="1"/>
      <c r="BM1821" s="1"/>
      <c r="BN1821" s="1"/>
      <c r="BO1821" s="1"/>
      <c r="BP1821" s="1"/>
      <c r="BQ1821" s="1"/>
      <c r="BR1821" s="1"/>
      <c r="BS1821" s="1"/>
      <c r="BT1821" s="1"/>
      <c r="BU1821" s="1"/>
      <c r="BV1821" s="1"/>
      <c r="BW1821" s="1"/>
      <c r="BX1821" s="1"/>
      <c r="BY1821" s="1"/>
      <c r="BZ1821" s="1"/>
      <c r="CA1821" s="1"/>
      <c r="CB1821" s="1"/>
      <c r="CC1821" s="1"/>
      <c r="CD1821" s="1"/>
      <c r="CE1821" s="1"/>
      <c r="CF1821" s="1"/>
      <c r="CG1821" s="1"/>
      <c r="CH1821" s="1"/>
      <c r="CI1821" s="1"/>
      <c r="CJ1821" s="1"/>
      <c r="CK1821" s="1"/>
      <c r="CL1821" s="1"/>
      <c r="CM1821" s="1"/>
      <c r="CN1821" s="1"/>
      <c r="CO1821" s="1"/>
      <c r="CP1821" s="1"/>
    </row>
    <row r="1822" customFormat="false" ht="11.25" hidden="false" customHeight="false" outlineLevel="0" collapsed="false">
      <c r="A1822" s="1"/>
      <c r="B1822" s="1"/>
      <c r="C1822" s="1"/>
      <c r="D1822" s="1"/>
      <c r="E1822" s="1"/>
      <c r="F1822" s="1"/>
      <c r="G1822" s="1"/>
      <c r="H1822" s="1"/>
      <c r="I1822" s="1"/>
      <c r="J1822" s="1"/>
      <c r="K1822" s="1"/>
      <c r="L1822" s="1"/>
      <c r="M1822" s="1"/>
      <c r="N1822" s="1"/>
      <c r="O1822" s="1"/>
      <c r="P1822" s="1"/>
      <c r="Q1822" s="1"/>
      <c r="R1822" s="1"/>
      <c r="S1822" s="1"/>
      <c r="T1822" s="1"/>
      <c r="U1822" s="1"/>
      <c r="V1822" s="1"/>
      <c r="W1822" s="1"/>
      <c r="X1822" s="1"/>
      <c r="Y1822" s="1"/>
      <c r="Z1822" s="1"/>
      <c r="AA1822" s="1"/>
      <c r="AB1822" s="1"/>
      <c r="AC1822" s="1"/>
      <c r="AD1822" s="1"/>
      <c r="AE1822" s="1"/>
      <c r="AF1822" s="1"/>
      <c r="AG1822" s="1"/>
      <c r="AH1822" s="1"/>
      <c r="AI1822" s="1"/>
      <c r="AJ1822" s="1"/>
      <c r="AK1822" s="1"/>
      <c r="AL1822" s="1"/>
      <c r="AM1822" s="1"/>
      <c r="AN1822" s="1"/>
      <c r="AR1822" s="1"/>
      <c r="AS1822" s="1"/>
      <c r="AT1822" s="1"/>
      <c r="AU1822" s="1"/>
      <c r="AV1822" s="1"/>
      <c r="AW1822" s="1"/>
      <c r="AX1822" s="1"/>
      <c r="AY1822" s="1"/>
      <c r="AZ1822" s="1"/>
      <c r="BA1822" s="1"/>
      <c r="BB1822" s="1"/>
      <c r="BC1822" s="1"/>
      <c r="BD1822" s="1"/>
      <c r="BE1822" s="1"/>
      <c r="BF1822" s="1"/>
      <c r="BG1822" s="1"/>
      <c r="BH1822" s="1"/>
      <c r="BI1822" s="1"/>
      <c r="BJ1822" s="1"/>
      <c r="BK1822" s="1"/>
      <c r="BL1822" s="1"/>
      <c r="BM1822" s="1"/>
      <c r="BN1822" s="1"/>
      <c r="BO1822" s="1"/>
      <c r="BP1822" s="1"/>
      <c r="BQ1822" s="1"/>
      <c r="BR1822" s="1"/>
      <c r="BS1822" s="1"/>
      <c r="BT1822" s="1"/>
      <c r="BU1822" s="1"/>
      <c r="BV1822" s="1"/>
      <c r="BW1822" s="1"/>
      <c r="BX1822" s="1"/>
      <c r="BY1822" s="1"/>
      <c r="BZ1822" s="1"/>
      <c r="CA1822" s="1"/>
      <c r="CB1822" s="1"/>
      <c r="CC1822" s="1"/>
      <c r="CD1822" s="1"/>
      <c r="CE1822" s="1"/>
      <c r="CF1822" s="1"/>
      <c r="CG1822" s="1"/>
      <c r="CH1822" s="1"/>
      <c r="CI1822" s="1"/>
      <c r="CJ1822" s="1"/>
      <c r="CK1822" s="1"/>
      <c r="CL1822" s="1"/>
      <c r="CM1822" s="1"/>
      <c r="CN1822" s="1"/>
      <c r="CO1822" s="1"/>
      <c r="CP1822" s="1"/>
    </row>
    <row r="1823" customFormat="false" ht="11.25" hidden="false" customHeight="false" outlineLevel="0" collapsed="false">
      <c r="A1823" s="1"/>
      <c r="B1823" s="1"/>
      <c r="C1823" s="1"/>
      <c r="D1823" s="1"/>
      <c r="E1823" s="1"/>
      <c r="F1823" s="1"/>
      <c r="G1823" s="1"/>
      <c r="H1823" s="1"/>
      <c r="I1823" s="1"/>
      <c r="J1823" s="1"/>
      <c r="K1823" s="1"/>
      <c r="L1823" s="1"/>
      <c r="M1823" s="1"/>
      <c r="N1823" s="1"/>
      <c r="O1823" s="1"/>
      <c r="P1823" s="1"/>
      <c r="Q1823" s="1"/>
      <c r="R1823" s="1"/>
      <c r="S1823" s="1"/>
      <c r="T1823" s="1"/>
      <c r="U1823" s="1"/>
      <c r="V1823" s="1"/>
      <c r="W1823" s="1"/>
      <c r="X1823" s="1"/>
      <c r="Y1823" s="1"/>
      <c r="Z1823" s="1"/>
      <c r="AA1823" s="1"/>
      <c r="AB1823" s="1"/>
      <c r="AC1823" s="1"/>
      <c r="AD1823" s="1"/>
      <c r="AE1823" s="1"/>
      <c r="AF1823" s="1"/>
      <c r="AG1823" s="1"/>
      <c r="AH1823" s="1"/>
      <c r="AI1823" s="1"/>
      <c r="AJ1823" s="1"/>
      <c r="AK1823" s="1"/>
      <c r="AL1823" s="1"/>
      <c r="AM1823" s="1"/>
      <c r="AN1823" s="1"/>
      <c r="AR1823" s="1"/>
      <c r="AS1823" s="1"/>
      <c r="AT1823" s="1"/>
      <c r="AU1823" s="1"/>
      <c r="AV1823" s="1"/>
      <c r="AW1823" s="1"/>
      <c r="AX1823" s="1"/>
      <c r="AY1823" s="1"/>
      <c r="AZ1823" s="1"/>
      <c r="BA1823" s="1"/>
      <c r="BB1823" s="1"/>
      <c r="BC1823" s="1"/>
      <c r="BD1823" s="1"/>
      <c r="BE1823" s="1"/>
      <c r="BF1823" s="1"/>
      <c r="BG1823" s="1"/>
      <c r="BH1823" s="1"/>
      <c r="BI1823" s="1"/>
      <c r="BJ1823" s="1"/>
      <c r="BK1823" s="1"/>
      <c r="BL1823" s="1"/>
      <c r="BM1823" s="1"/>
      <c r="BN1823" s="1"/>
      <c r="BO1823" s="1"/>
      <c r="BP1823" s="1"/>
      <c r="BQ1823" s="1"/>
      <c r="BR1823" s="1"/>
      <c r="BS1823" s="1"/>
      <c r="BT1823" s="1"/>
      <c r="BU1823" s="1"/>
      <c r="BV1823" s="1"/>
      <c r="BW1823" s="1"/>
      <c r="BX1823" s="1"/>
      <c r="BY1823" s="1"/>
      <c r="BZ1823" s="1"/>
      <c r="CA1823" s="1"/>
      <c r="CB1823" s="1"/>
      <c r="CC1823" s="1"/>
      <c r="CD1823" s="1"/>
      <c r="CE1823" s="1"/>
      <c r="CF1823" s="1"/>
      <c r="CG1823" s="1"/>
      <c r="CH1823" s="1"/>
      <c r="CI1823" s="1"/>
      <c r="CJ1823" s="1"/>
      <c r="CK1823" s="1"/>
      <c r="CL1823" s="1"/>
      <c r="CM1823" s="1"/>
      <c r="CN1823" s="1"/>
      <c r="CO1823" s="1"/>
      <c r="CP1823" s="1"/>
    </row>
    <row r="1824" customFormat="false" ht="11.25" hidden="false" customHeight="false" outlineLevel="0" collapsed="false">
      <c r="A1824" s="1"/>
      <c r="B1824" s="1"/>
      <c r="C1824" s="1"/>
      <c r="D1824" s="1"/>
      <c r="E1824" s="1"/>
      <c r="F1824" s="1"/>
      <c r="G1824" s="1"/>
      <c r="H1824" s="1"/>
      <c r="I1824" s="1"/>
      <c r="J1824" s="1"/>
      <c r="K1824" s="1"/>
      <c r="L1824" s="1"/>
      <c r="M1824" s="1"/>
      <c r="N1824" s="1"/>
      <c r="O1824" s="1"/>
      <c r="P1824" s="1"/>
      <c r="Q1824" s="1"/>
      <c r="R1824" s="1"/>
      <c r="S1824" s="1"/>
      <c r="T1824" s="1"/>
      <c r="U1824" s="1"/>
      <c r="V1824" s="1"/>
      <c r="W1824" s="1"/>
      <c r="X1824" s="1"/>
      <c r="Y1824" s="1"/>
      <c r="Z1824" s="1"/>
      <c r="AA1824" s="1"/>
      <c r="AB1824" s="1"/>
      <c r="AC1824" s="1"/>
      <c r="AD1824" s="1"/>
      <c r="AE1824" s="1"/>
      <c r="AF1824" s="1"/>
      <c r="AG1824" s="1"/>
      <c r="AH1824" s="1"/>
      <c r="AI1824" s="1"/>
      <c r="AJ1824" s="1"/>
      <c r="AK1824" s="1"/>
      <c r="AL1824" s="1"/>
      <c r="AM1824" s="1"/>
      <c r="AN1824" s="1"/>
      <c r="AR1824" s="1"/>
      <c r="AS1824" s="1"/>
      <c r="AT1824" s="1"/>
      <c r="AU1824" s="1"/>
      <c r="AV1824" s="1"/>
      <c r="AW1824" s="1"/>
      <c r="AX1824" s="1"/>
      <c r="AY1824" s="1"/>
      <c r="AZ1824" s="1"/>
      <c r="BA1824" s="1"/>
      <c r="BB1824" s="1"/>
      <c r="BC1824" s="1"/>
      <c r="BD1824" s="1"/>
      <c r="BE1824" s="1"/>
      <c r="BF1824" s="1"/>
      <c r="BG1824" s="1"/>
      <c r="BH1824" s="1"/>
      <c r="BI1824" s="1"/>
      <c r="BJ1824" s="1"/>
      <c r="BK1824" s="1"/>
      <c r="BL1824" s="1"/>
      <c r="BM1824" s="1"/>
      <c r="BN1824" s="1"/>
      <c r="BO1824" s="1"/>
      <c r="BP1824" s="1"/>
      <c r="BQ1824" s="1"/>
      <c r="BR1824" s="1"/>
      <c r="BS1824" s="1"/>
      <c r="BT1824" s="1"/>
      <c r="BU1824" s="1"/>
      <c r="BV1824" s="1"/>
      <c r="BW1824" s="1"/>
      <c r="BX1824" s="1"/>
      <c r="BY1824" s="1"/>
      <c r="BZ1824" s="1"/>
      <c r="CA1824" s="1"/>
      <c r="CB1824" s="1"/>
      <c r="CC1824" s="1"/>
      <c r="CD1824" s="1"/>
      <c r="CE1824" s="1"/>
      <c r="CF1824" s="1"/>
      <c r="CG1824" s="1"/>
      <c r="CH1824" s="1"/>
      <c r="CI1824" s="1"/>
      <c r="CJ1824" s="1"/>
      <c r="CK1824" s="1"/>
      <c r="CL1824" s="1"/>
      <c r="CM1824" s="1"/>
      <c r="CN1824" s="1"/>
      <c r="CO1824" s="1"/>
      <c r="CP1824" s="1"/>
    </row>
    <row r="1825" customFormat="false" ht="11.25" hidden="false" customHeight="false" outlineLevel="0" collapsed="false">
      <c r="A1825" s="1"/>
      <c r="B1825" s="1"/>
      <c r="C1825" s="1"/>
      <c r="D1825" s="1"/>
      <c r="E1825" s="1"/>
      <c r="F1825" s="1"/>
      <c r="G1825" s="1"/>
      <c r="H1825" s="1"/>
      <c r="I1825" s="1"/>
      <c r="J1825" s="1"/>
      <c r="K1825" s="1"/>
      <c r="L1825" s="1"/>
      <c r="M1825" s="1"/>
      <c r="N1825" s="1"/>
      <c r="O1825" s="1"/>
      <c r="P1825" s="1"/>
      <c r="Q1825" s="1"/>
      <c r="R1825" s="1"/>
      <c r="S1825" s="1"/>
      <c r="T1825" s="1"/>
      <c r="U1825" s="1"/>
      <c r="V1825" s="1"/>
      <c r="W1825" s="1"/>
      <c r="X1825" s="1"/>
      <c r="Y1825" s="1"/>
      <c r="Z1825" s="1"/>
      <c r="AA1825" s="1"/>
      <c r="AB1825" s="1"/>
      <c r="AC1825" s="1"/>
      <c r="AD1825" s="1"/>
      <c r="AE1825" s="1"/>
      <c r="AF1825" s="1"/>
      <c r="AG1825" s="1"/>
      <c r="AH1825" s="1"/>
      <c r="AI1825" s="1"/>
      <c r="AJ1825" s="1"/>
      <c r="AK1825" s="1"/>
      <c r="AL1825" s="1"/>
      <c r="AM1825" s="1"/>
      <c r="AN1825" s="1"/>
      <c r="AR1825" s="1"/>
      <c r="AS1825" s="1"/>
      <c r="AT1825" s="1"/>
      <c r="AU1825" s="1"/>
      <c r="AV1825" s="1"/>
      <c r="AW1825" s="1"/>
      <c r="AX1825" s="1"/>
      <c r="AY1825" s="1"/>
      <c r="AZ1825" s="1"/>
      <c r="BA1825" s="1"/>
      <c r="BB1825" s="1"/>
      <c r="BC1825" s="1"/>
      <c r="BD1825" s="1"/>
      <c r="BE1825" s="1"/>
      <c r="BF1825" s="1"/>
      <c r="BG1825" s="1"/>
      <c r="BH1825" s="1"/>
      <c r="BI1825" s="1"/>
      <c r="BJ1825" s="1"/>
      <c r="BK1825" s="1"/>
      <c r="BL1825" s="1"/>
      <c r="BM1825" s="1"/>
      <c r="BN1825" s="1"/>
      <c r="BO1825" s="1"/>
      <c r="BP1825" s="1"/>
      <c r="BQ1825" s="1"/>
      <c r="BR1825" s="1"/>
      <c r="BS1825" s="1"/>
      <c r="BT1825" s="1"/>
      <c r="BU1825" s="1"/>
      <c r="BV1825" s="1"/>
      <c r="BW1825" s="1"/>
      <c r="BX1825" s="1"/>
      <c r="BY1825" s="1"/>
      <c r="BZ1825" s="1"/>
      <c r="CA1825" s="1"/>
      <c r="CB1825" s="1"/>
      <c r="CC1825" s="1"/>
      <c r="CD1825" s="1"/>
      <c r="CE1825" s="1"/>
      <c r="CF1825" s="1"/>
      <c r="CG1825" s="1"/>
      <c r="CH1825" s="1"/>
      <c r="CI1825" s="1"/>
      <c r="CJ1825" s="1"/>
      <c r="CK1825" s="1"/>
      <c r="CL1825" s="1"/>
      <c r="CM1825" s="1"/>
      <c r="CN1825" s="1"/>
      <c r="CO1825" s="1"/>
      <c r="CP1825" s="1"/>
    </row>
    <row r="1826" customFormat="false" ht="11.25" hidden="false" customHeight="false" outlineLevel="0" collapsed="false">
      <c r="A1826" s="1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R1826" s="1"/>
      <c r="AS1826" s="1"/>
      <c r="AT1826" s="1"/>
      <c r="AU1826" s="1"/>
      <c r="AV1826" s="1"/>
      <c r="AW1826" s="1"/>
      <c r="AX1826" s="1"/>
      <c r="AY1826" s="1"/>
      <c r="AZ1826" s="1"/>
      <c r="BA1826" s="1"/>
      <c r="BB1826" s="1"/>
      <c r="BC1826" s="1"/>
      <c r="BD1826" s="1"/>
      <c r="BE1826" s="1"/>
      <c r="BF1826" s="1"/>
      <c r="BG1826" s="1"/>
      <c r="BH1826" s="1"/>
      <c r="BI1826" s="1"/>
      <c r="BJ1826" s="1"/>
      <c r="BK1826" s="1"/>
      <c r="BL1826" s="1"/>
      <c r="BM1826" s="1"/>
      <c r="BN1826" s="1"/>
      <c r="BO1826" s="1"/>
      <c r="BP1826" s="1"/>
      <c r="BQ1826" s="1"/>
      <c r="BR1826" s="1"/>
      <c r="BS1826" s="1"/>
      <c r="BT1826" s="1"/>
      <c r="BU1826" s="1"/>
      <c r="BV1826" s="1"/>
      <c r="BW1826" s="1"/>
      <c r="BX1826" s="1"/>
      <c r="BY1826" s="1"/>
      <c r="BZ1826" s="1"/>
      <c r="CA1826" s="1"/>
      <c r="CB1826" s="1"/>
      <c r="CC1826" s="1"/>
      <c r="CD1826" s="1"/>
      <c r="CE1826" s="1"/>
      <c r="CF1826" s="1"/>
      <c r="CG1826" s="1"/>
      <c r="CH1826" s="1"/>
      <c r="CI1826" s="1"/>
      <c r="CJ1826" s="1"/>
      <c r="CK1826" s="1"/>
      <c r="CL1826" s="1"/>
      <c r="CM1826" s="1"/>
      <c r="CN1826" s="1"/>
      <c r="CO1826" s="1"/>
      <c r="CP1826" s="1"/>
    </row>
    <row r="1827" customFormat="false" ht="11.25" hidden="false" customHeight="false" outlineLevel="0" collapsed="false">
      <c r="A1827" s="1"/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R1827" s="1"/>
      <c r="AS1827" s="1"/>
      <c r="AT1827" s="1"/>
      <c r="AU1827" s="1"/>
      <c r="AV1827" s="1"/>
      <c r="AW1827" s="1"/>
      <c r="AX1827" s="1"/>
      <c r="AY1827" s="1"/>
      <c r="AZ1827" s="1"/>
      <c r="BA1827" s="1"/>
      <c r="BB1827" s="1"/>
      <c r="BC1827" s="1"/>
      <c r="BD1827" s="1"/>
      <c r="BE1827" s="1"/>
      <c r="BF1827" s="1"/>
      <c r="BG1827" s="1"/>
      <c r="BH1827" s="1"/>
      <c r="BI1827" s="1"/>
      <c r="BJ1827" s="1"/>
      <c r="BK1827" s="1"/>
      <c r="BL1827" s="1"/>
      <c r="BM1827" s="1"/>
      <c r="BN1827" s="1"/>
      <c r="BO1827" s="1"/>
      <c r="BP1827" s="1"/>
      <c r="BQ1827" s="1"/>
      <c r="BR1827" s="1"/>
      <c r="BS1827" s="1"/>
      <c r="BT1827" s="1"/>
      <c r="BU1827" s="1"/>
      <c r="BV1827" s="1"/>
      <c r="BW1827" s="1"/>
      <c r="BX1827" s="1"/>
      <c r="BY1827" s="1"/>
      <c r="BZ1827" s="1"/>
      <c r="CA1827" s="1"/>
      <c r="CB1827" s="1"/>
      <c r="CC1827" s="1"/>
      <c r="CD1827" s="1"/>
      <c r="CE1827" s="1"/>
      <c r="CF1827" s="1"/>
      <c r="CG1827" s="1"/>
      <c r="CH1827" s="1"/>
      <c r="CI1827" s="1"/>
      <c r="CJ1827" s="1"/>
      <c r="CK1827" s="1"/>
      <c r="CL1827" s="1"/>
      <c r="CM1827" s="1"/>
      <c r="CN1827" s="1"/>
      <c r="CO1827" s="1"/>
      <c r="CP1827" s="1"/>
    </row>
    <row r="1828" customFormat="false" ht="11.25" hidden="false" customHeight="false" outlineLevel="0" collapsed="false">
      <c r="A1828" s="1"/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R1828" s="1"/>
      <c r="AS1828" s="1"/>
      <c r="AT1828" s="1"/>
      <c r="AU1828" s="1"/>
      <c r="AV1828" s="1"/>
      <c r="AW1828" s="1"/>
      <c r="AX1828" s="1"/>
      <c r="AY1828" s="1"/>
      <c r="AZ1828" s="1"/>
      <c r="BA1828" s="1"/>
      <c r="BB1828" s="1"/>
      <c r="BC1828" s="1"/>
      <c r="BD1828" s="1"/>
      <c r="BE1828" s="1"/>
      <c r="BF1828" s="1"/>
      <c r="BG1828" s="1"/>
      <c r="BH1828" s="1"/>
      <c r="BI1828" s="1"/>
      <c r="BJ1828" s="1"/>
      <c r="BK1828" s="1"/>
      <c r="BL1828" s="1"/>
      <c r="BM1828" s="1"/>
      <c r="BN1828" s="1"/>
      <c r="BO1828" s="1"/>
      <c r="BP1828" s="1"/>
      <c r="BQ1828" s="1"/>
      <c r="BR1828" s="1"/>
      <c r="BS1828" s="1"/>
      <c r="BT1828" s="1"/>
      <c r="BU1828" s="1"/>
      <c r="BV1828" s="1"/>
      <c r="BW1828" s="1"/>
      <c r="BX1828" s="1"/>
      <c r="BY1828" s="1"/>
      <c r="BZ1828" s="1"/>
      <c r="CA1828" s="1"/>
      <c r="CB1828" s="1"/>
      <c r="CC1828" s="1"/>
      <c r="CD1828" s="1"/>
      <c r="CE1828" s="1"/>
      <c r="CF1828" s="1"/>
      <c r="CG1828" s="1"/>
      <c r="CH1828" s="1"/>
      <c r="CI1828" s="1"/>
      <c r="CJ1828" s="1"/>
      <c r="CK1828" s="1"/>
      <c r="CL1828" s="1"/>
      <c r="CM1828" s="1"/>
      <c r="CN1828" s="1"/>
      <c r="CO1828" s="1"/>
      <c r="CP1828" s="1"/>
    </row>
    <row r="1829" customFormat="false" ht="11.25" hidden="false" customHeight="false" outlineLevel="0" collapsed="false">
      <c r="A1829" s="1"/>
      <c r="B1829" s="1"/>
      <c r="C1829" s="1"/>
      <c r="D1829" s="1"/>
      <c r="E1829" s="1"/>
      <c r="F1829" s="1"/>
      <c r="G1829" s="1"/>
      <c r="H1829" s="1"/>
      <c r="I1829" s="1"/>
      <c r="J1829" s="1"/>
      <c r="K1829" s="1"/>
      <c r="L1829" s="1"/>
      <c r="M1829" s="1"/>
      <c r="N1829" s="1"/>
      <c r="O1829" s="1"/>
      <c r="P1829" s="1"/>
      <c r="Q1829" s="1"/>
      <c r="R1829" s="1"/>
      <c r="S1829" s="1"/>
      <c r="T1829" s="1"/>
      <c r="U1829" s="1"/>
      <c r="V1829" s="1"/>
      <c r="W1829" s="1"/>
      <c r="X1829" s="1"/>
      <c r="Y1829" s="1"/>
      <c r="Z1829" s="1"/>
      <c r="AA1829" s="1"/>
      <c r="AB1829" s="1"/>
      <c r="AC1829" s="1"/>
      <c r="AD1829" s="1"/>
      <c r="AE1829" s="1"/>
      <c r="AF1829" s="1"/>
      <c r="AG1829" s="1"/>
      <c r="AH1829" s="1"/>
      <c r="AI1829" s="1"/>
      <c r="AJ1829" s="1"/>
      <c r="AK1829" s="1"/>
      <c r="AL1829" s="1"/>
      <c r="AM1829" s="1"/>
      <c r="AN1829" s="1"/>
      <c r="AR1829" s="1"/>
      <c r="AS1829" s="1"/>
      <c r="AT1829" s="1"/>
      <c r="AU1829" s="1"/>
      <c r="AV1829" s="1"/>
      <c r="AW1829" s="1"/>
      <c r="AX1829" s="1"/>
      <c r="AY1829" s="1"/>
      <c r="AZ1829" s="1"/>
      <c r="BA1829" s="1"/>
      <c r="BB1829" s="1"/>
      <c r="BC1829" s="1"/>
      <c r="BD1829" s="1"/>
      <c r="BE1829" s="1"/>
      <c r="BF1829" s="1"/>
      <c r="BG1829" s="1"/>
      <c r="BH1829" s="1"/>
      <c r="BI1829" s="1"/>
      <c r="BJ1829" s="1"/>
      <c r="BK1829" s="1"/>
      <c r="BL1829" s="1"/>
      <c r="BM1829" s="1"/>
      <c r="BN1829" s="1"/>
      <c r="BO1829" s="1"/>
      <c r="BP1829" s="1"/>
      <c r="BQ1829" s="1"/>
      <c r="BR1829" s="1"/>
      <c r="BS1829" s="1"/>
      <c r="BT1829" s="1"/>
      <c r="BU1829" s="1"/>
      <c r="BV1829" s="1"/>
      <c r="BW1829" s="1"/>
      <c r="BX1829" s="1"/>
      <c r="BY1829" s="1"/>
      <c r="BZ1829" s="1"/>
      <c r="CA1829" s="1"/>
      <c r="CB1829" s="1"/>
      <c r="CC1829" s="1"/>
      <c r="CD1829" s="1"/>
      <c r="CE1829" s="1"/>
      <c r="CF1829" s="1"/>
      <c r="CG1829" s="1"/>
      <c r="CH1829" s="1"/>
      <c r="CI1829" s="1"/>
      <c r="CJ1829" s="1"/>
      <c r="CK1829" s="1"/>
      <c r="CL1829" s="1"/>
      <c r="CM1829" s="1"/>
      <c r="CN1829" s="1"/>
      <c r="CO1829" s="1"/>
      <c r="CP1829" s="1"/>
    </row>
    <row r="1830" customFormat="false" ht="11.25" hidden="false" customHeight="false" outlineLevel="0" collapsed="false">
      <c r="A1830" s="1"/>
      <c r="B1830" s="1"/>
      <c r="C1830" s="1"/>
      <c r="D1830" s="1"/>
      <c r="E1830" s="1"/>
      <c r="F1830" s="1"/>
      <c r="G1830" s="1"/>
      <c r="H1830" s="1"/>
      <c r="I1830" s="1"/>
      <c r="J1830" s="1"/>
      <c r="K1830" s="1"/>
      <c r="L1830" s="1"/>
      <c r="M1830" s="1"/>
      <c r="N1830" s="1"/>
      <c r="O1830" s="1"/>
      <c r="P1830" s="1"/>
      <c r="Q1830" s="1"/>
      <c r="R1830" s="1"/>
      <c r="S1830" s="1"/>
      <c r="T1830" s="1"/>
      <c r="U1830" s="1"/>
      <c r="V1830" s="1"/>
      <c r="W1830" s="1"/>
      <c r="X1830" s="1"/>
      <c r="Y1830" s="1"/>
      <c r="Z1830" s="1"/>
      <c r="AA1830" s="1"/>
      <c r="AB1830" s="1"/>
      <c r="AC1830" s="1"/>
      <c r="AD1830" s="1"/>
      <c r="AE1830" s="1"/>
      <c r="AF1830" s="1"/>
      <c r="AG1830" s="1"/>
      <c r="AH1830" s="1"/>
      <c r="AI1830" s="1"/>
      <c r="AJ1830" s="1"/>
      <c r="AK1830" s="1"/>
      <c r="AL1830" s="1"/>
      <c r="AM1830" s="1"/>
      <c r="AN1830" s="1"/>
      <c r="AR1830" s="1"/>
      <c r="AS1830" s="1"/>
      <c r="AT1830" s="1"/>
      <c r="AU1830" s="1"/>
      <c r="AV1830" s="1"/>
      <c r="AW1830" s="1"/>
      <c r="AX1830" s="1"/>
      <c r="AY1830" s="1"/>
      <c r="AZ1830" s="1"/>
      <c r="BA1830" s="1"/>
      <c r="BB1830" s="1"/>
      <c r="BC1830" s="1"/>
      <c r="BD1830" s="1"/>
      <c r="BE1830" s="1"/>
      <c r="BF1830" s="1"/>
      <c r="BG1830" s="1"/>
      <c r="BH1830" s="1"/>
      <c r="BI1830" s="1"/>
      <c r="BJ1830" s="1"/>
      <c r="BK1830" s="1"/>
      <c r="BL1830" s="1"/>
      <c r="BM1830" s="1"/>
      <c r="BN1830" s="1"/>
      <c r="BO1830" s="1"/>
      <c r="BP1830" s="1"/>
      <c r="BQ1830" s="1"/>
      <c r="BR1830" s="1"/>
      <c r="BS1830" s="1"/>
      <c r="BT1830" s="1"/>
      <c r="BU1830" s="1"/>
      <c r="BV1830" s="1"/>
      <c r="BW1830" s="1"/>
      <c r="BX1830" s="1"/>
      <c r="BY1830" s="1"/>
      <c r="BZ1830" s="1"/>
      <c r="CA1830" s="1"/>
      <c r="CB1830" s="1"/>
      <c r="CC1830" s="1"/>
      <c r="CD1830" s="1"/>
      <c r="CE1830" s="1"/>
      <c r="CF1830" s="1"/>
      <c r="CG1830" s="1"/>
      <c r="CH1830" s="1"/>
      <c r="CI1830" s="1"/>
      <c r="CJ1830" s="1"/>
      <c r="CK1830" s="1"/>
      <c r="CL1830" s="1"/>
      <c r="CM1830" s="1"/>
      <c r="CN1830" s="1"/>
      <c r="CO1830" s="1"/>
      <c r="CP1830" s="1"/>
    </row>
    <row r="1831" customFormat="false" ht="11.25" hidden="false" customHeight="false" outlineLevel="0" collapsed="false">
      <c r="A1831" s="1"/>
      <c r="B1831" s="1"/>
      <c r="C1831" s="1"/>
      <c r="D1831" s="1"/>
      <c r="E1831" s="1"/>
      <c r="F1831" s="1"/>
      <c r="G1831" s="1"/>
      <c r="H1831" s="1"/>
      <c r="I1831" s="1"/>
      <c r="J1831" s="1"/>
      <c r="K1831" s="1"/>
      <c r="L1831" s="1"/>
      <c r="M1831" s="1"/>
      <c r="N1831" s="1"/>
      <c r="O1831" s="1"/>
      <c r="P1831" s="1"/>
      <c r="Q1831" s="1"/>
      <c r="R1831" s="1"/>
      <c r="S1831" s="1"/>
      <c r="T1831" s="1"/>
      <c r="U1831" s="1"/>
      <c r="V1831" s="1"/>
      <c r="W1831" s="1"/>
      <c r="X1831" s="1"/>
      <c r="Y1831" s="1"/>
      <c r="Z1831" s="1"/>
      <c r="AA1831" s="1"/>
      <c r="AB1831" s="1"/>
      <c r="AC1831" s="1"/>
      <c r="AD1831" s="1"/>
      <c r="AE1831" s="1"/>
      <c r="AF1831" s="1"/>
      <c r="AG1831" s="1"/>
      <c r="AH1831" s="1"/>
      <c r="AI1831" s="1"/>
      <c r="AJ1831" s="1"/>
      <c r="AK1831" s="1"/>
      <c r="AL1831" s="1"/>
      <c r="AM1831" s="1"/>
      <c r="AN1831" s="1"/>
      <c r="AR1831" s="1"/>
      <c r="AS1831" s="1"/>
      <c r="AT1831" s="1"/>
      <c r="AU1831" s="1"/>
      <c r="AV1831" s="1"/>
      <c r="AW1831" s="1"/>
      <c r="AX1831" s="1"/>
      <c r="AY1831" s="1"/>
      <c r="AZ1831" s="1"/>
      <c r="BA1831" s="1"/>
      <c r="BB1831" s="1"/>
      <c r="BC1831" s="1"/>
      <c r="BD1831" s="1"/>
      <c r="BE1831" s="1"/>
      <c r="BF1831" s="1"/>
      <c r="BG1831" s="1"/>
      <c r="BH1831" s="1"/>
      <c r="BI1831" s="1"/>
      <c r="BJ1831" s="1"/>
      <c r="BK1831" s="1"/>
      <c r="BL1831" s="1"/>
      <c r="BM1831" s="1"/>
      <c r="BN1831" s="1"/>
      <c r="BO1831" s="1"/>
      <c r="BP1831" s="1"/>
      <c r="BQ1831" s="1"/>
      <c r="BR1831" s="1"/>
      <c r="BS1831" s="1"/>
      <c r="BT1831" s="1"/>
      <c r="BU1831" s="1"/>
      <c r="BV1831" s="1"/>
      <c r="BW1831" s="1"/>
      <c r="BX1831" s="1"/>
      <c r="BY1831" s="1"/>
      <c r="BZ1831" s="1"/>
      <c r="CA1831" s="1"/>
      <c r="CB1831" s="1"/>
      <c r="CC1831" s="1"/>
      <c r="CD1831" s="1"/>
      <c r="CE1831" s="1"/>
      <c r="CF1831" s="1"/>
      <c r="CG1831" s="1"/>
      <c r="CH1831" s="1"/>
      <c r="CI1831" s="1"/>
      <c r="CJ1831" s="1"/>
      <c r="CK1831" s="1"/>
      <c r="CL1831" s="1"/>
      <c r="CM1831" s="1"/>
      <c r="CN1831" s="1"/>
      <c r="CO1831" s="1"/>
      <c r="CP1831" s="1"/>
    </row>
    <row r="1832" customFormat="false" ht="11.25" hidden="false" customHeight="false" outlineLevel="0" collapsed="false">
      <c r="A1832" s="1"/>
      <c r="B1832" s="1"/>
      <c r="C1832" s="1"/>
      <c r="D1832" s="1"/>
      <c r="E1832" s="1"/>
      <c r="F1832" s="1"/>
      <c r="G1832" s="1"/>
      <c r="H1832" s="1"/>
      <c r="I1832" s="1"/>
      <c r="J1832" s="1"/>
      <c r="K1832" s="1"/>
      <c r="L1832" s="1"/>
      <c r="M1832" s="1"/>
      <c r="N1832" s="1"/>
      <c r="O1832" s="1"/>
      <c r="P1832" s="1"/>
      <c r="Q1832" s="1"/>
      <c r="R1832" s="1"/>
      <c r="S1832" s="1"/>
      <c r="T1832" s="1"/>
      <c r="U1832" s="1"/>
      <c r="V1832" s="1"/>
      <c r="W1832" s="1"/>
      <c r="X1832" s="1"/>
      <c r="Y1832" s="1"/>
      <c r="Z1832" s="1"/>
      <c r="AA1832" s="1"/>
      <c r="AB1832" s="1"/>
      <c r="AC1832" s="1"/>
      <c r="AD1832" s="1"/>
      <c r="AE1832" s="1"/>
      <c r="AF1832" s="1"/>
      <c r="AG1832" s="1"/>
      <c r="AH1832" s="1"/>
      <c r="AI1832" s="1"/>
      <c r="AJ1832" s="1"/>
      <c r="AK1832" s="1"/>
      <c r="AL1832" s="1"/>
      <c r="AM1832" s="1"/>
      <c r="AN1832" s="1"/>
      <c r="AR1832" s="1"/>
      <c r="AS1832" s="1"/>
      <c r="AT1832" s="1"/>
      <c r="AU1832" s="1"/>
      <c r="AV1832" s="1"/>
      <c r="AW1832" s="1"/>
      <c r="AX1832" s="1"/>
      <c r="AY1832" s="1"/>
      <c r="AZ1832" s="1"/>
      <c r="BA1832" s="1"/>
      <c r="BB1832" s="1"/>
      <c r="BC1832" s="1"/>
      <c r="BD1832" s="1"/>
      <c r="BE1832" s="1"/>
      <c r="BF1832" s="1"/>
      <c r="BG1832" s="1"/>
      <c r="BH1832" s="1"/>
      <c r="BI1832" s="1"/>
      <c r="BJ1832" s="1"/>
      <c r="BK1832" s="1"/>
      <c r="BL1832" s="1"/>
      <c r="BM1832" s="1"/>
      <c r="BN1832" s="1"/>
      <c r="BO1832" s="1"/>
      <c r="BP1832" s="1"/>
      <c r="BQ1832" s="1"/>
      <c r="BR1832" s="1"/>
      <c r="BS1832" s="1"/>
      <c r="BT1832" s="1"/>
      <c r="BU1832" s="1"/>
      <c r="BV1832" s="1"/>
      <c r="BW1832" s="1"/>
      <c r="BX1832" s="1"/>
      <c r="BY1832" s="1"/>
      <c r="BZ1832" s="1"/>
      <c r="CA1832" s="1"/>
      <c r="CB1832" s="1"/>
      <c r="CC1832" s="1"/>
      <c r="CD1832" s="1"/>
      <c r="CE1832" s="1"/>
      <c r="CF1832" s="1"/>
      <c r="CG1832" s="1"/>
      <c r="CH1832" s="1"/>
      <c r="CI1832" s="1"/>
      <c r="CJ1832" s="1"/>
      <c r="CK1832" s="1"/>
      <c r="CL1832" s="1"/>
      <c r="CM1832" s="1"/>
      <c r="CN1832" s="1"/>
      <c r="CO1832" s="1"/>
      <c r="CP1832" s="1"/>
    </row>
    <row r="1833" customFormat="false" ht="11.25" hidden="false" customHeight="false" outlineLevel="0" collapsed="false">
      <c r="A1833" s="1"/>
      <c r="B1833" s="1"/>
      <c r="C1833" s="1"/>
      <c r="D1833" s="1"/>
      <c r="E1833" s="1"/>
      <c r="F1833" s="1"/>
      <c r="G1833" s="1"/>
      <c r="H1833" s="1"/>
      <c r="I1833" s="1"/>
      <c r="J1833" s="1"/>
      <c r="K1833" s="1"/>
      <c r="L1833" s="1"/>
      <c r="M1833" s="1"/>
      <c r="N1833" s="1"/>
      <c r="O1833" s="1"/>
      <c r="P1833" s="1"/>
      <c r="Q1833" s="1"/>
      <c r="R1833" s="1"/>
      <c r="S1833" s="1"/>
      <c r="T1833" s="1"/>
      <c r="U1833" s="1"/>
      <c r="V1833" s="1"/>
      <c r="W1833" s="1"/>
      <c r="X1833" s="1"/>
      <c r="Y1833" s="1"/>
      <c r="Z1833" s="1"/>
      <c r="AA1833" s="1"/>
      <c r="AB1833" s="1"/>
      <c r="AC1833" s="1"/>
      <c r="AD1833" s="1"/>
      <c r="AE1833" s="1"/>
      <c r="AF1833" s="1"/>
      <c r="AG1833" s="1"/>
      <c r="AH1833" s="1"/>
      <c r="AI1833" s="1"/>
      <c r="AJ1833" s="1"/>
      <c r="AK1833" s="1"/>
      <c r="AL1833" s="1"/>
      <c r="AM1833" s="1"/>
      <c r="AN1833" s="1"/>
      <c r="AR1833" s="1"/>
      <c r="AS1833" s="1"/>
      <c r="AT1833" s="1"/>
      <c r="AU1833" s="1"/>
      <c r="AV1833" s="1"/>
      <c r="AW1833" s="1"/>
      <c r="AX1833" s="1"/>
      <c r="AY1833" s="1"/>
      <c r="AZ1833" s="1"/>
      <c r="BA1833" s="1"/>
      <c r="BB1833" s="1"/>
      <c r="BC1833" s="1"/>
      <c r="BD1833" s="1"/>
      <c r="BE1833" s="1"/>
      <c r="BF1833" s="1"/>
      <c r="BG1833" s="1"/>
      <c r="BH1833" s="1"/>
      <c r="BI1833" s="1"/>
      <c r="BJ1833" s="1"/>
      <c r="BK1833" s="1"/>
      <c r="BL1833" s="1"/>
      <c r="BM1833" s="1"/>
      <c r="BN1833" s="1"/>
      <c r="BO1833" s="1"/>
      <c r="BP1833" s="1"/>
      <c r="BQ1833" s="1"/>
      <c r="BR1833" s="1"/>
      <c r="BS1833" s="1"/>
      <c r="BT1833" s="1"/>
      <c r="BU1833" s="1"/>
      <c r="BV1833" s="1"/>
      <c r="BW1833" s="1"/>
      <c r="BX1833" s="1"/>
      <c r="BY1833" s="1"/>
      <c r="BZ1833" s="1"/>
      <c r="CA1833" s="1"/>
      <c r="CB1833" s="1"/>
      <c r="CC1833" s="1"/>
      <c r="CD1833" s="1"/>
      <c r="CE1833" s="1"/>
      <c r="CF1833" s="1"/>
      <c r="CG1833" s="1"/>
      <c r="CH1833" s="1"/>
      <c r="CI1833" s="1"/>
      <c r="CJ1833" s="1"/>
      <c r="CK1833" s="1"/>
      <c r="CL1833" s="1"/>
      <c r="CM1833" s="1"/>
      <c r="CN1833" s="1"/>
      <c r="CO1833" s="1"/>
      <c r="CP1833" s="1"/>
    </row>
    <row r="1834" customFormat="false" ht="11.25" hidden="false" customHeight="false" outlineLevel="0" collapsed="false">
      <c r="A1834" s="1"/>
      <c r="B1834" s="1"/>
      <c r="C1834" s="1"/>
      <c r="D1834" s="1"/>
      <c r="E1834" s="1"/>
      <c r="F1834" s="1"/>
      <c r="G1834" s="1"/>
      <c r="H1834" s="1"/>
      <c r="I1834" s="1"/>
      <c r="J1834" s="1"/>
      <c r="K1834" s="1"/>
      <c r="L1834" s="1"/>
      <c r="M1834" s="1"/>
      <c r="N1834" s="1"/>
      <c r="O1834" s="1"/>
      <c r="P1834" s="1"/>
      <c r="Q1834" s="1"/>
      <c r="R1834" s="1"/>
      <c r="S1834" s="1"/>
      <c r="T1834" s="1"/>
      <c r="U1834" s="1"/>
      <c r="V1834" s="1"/>
      <c r="W1834" s="1"/>
      <c r="X1834" s="1"/>
      <c r="Y1834" s="1"/>
      <c r="Z1834" s="1"/>
      <c r="AA1834" s="1"/>
      <c r="AB1834" s="1"/>
      <c r="AC1834" s="1"/>
      <c r="AD1834" s="1"/>
      <c r="AE1834" s="1"/>
      <c r="AF1834" s="1"/>
      <c r="AG1834" s="1"/>
      <c r="AH1834" s="1"/>
      <c r="AI1834" s="1"/>
      <c r="AJ1834" s="1"/>
      <c r="AK1834" s="1"/>
      <c r="AL1834" s="1"/>
      <c r="AM1834" s="1"/>
      <c r="AN1834" s="1"/>
      <c r="AR1834" s="1"/>
      <c r="AS1834" s="1"/>
      <c r="AT1834" s="1"/>
      <c r="AU1834" s="1"/>
      <c r="AV1834" s="1"/>
      <c r="AW1834" s="1"/>
      <c r="AX1834" s="1"/>
      <c r="AY1834" s="1"/>
      <c r="AZ1834" s="1"/>
      <c r="BA1834" s="1"/>
      <c r="BB1834" s="1"/>
      <c r="BC1834" s="1"/>
      <c r="BD1834" s="1"/>
      <c r="BE1834" s="1"/>
      <c r="BF1834" s="1"/>
      <c r="BG1834" s="1"/>
      <c r="BH1834" s="1"/>
      <c r="BI1834" s="1"/>
      <c r="BJ1834" s="1"/>
      <c r="BK1834" s="1"/>
      <c r="BL1834" s="1"/>
      <c r="BM1834" s="1"/>
      <c r="BN1834" s="1"/>
      <c r="BO1834" s="1"/>
      <c r="BP1834" s="1"/>
      <c r="BQ1834" s="1"/>
      <c r="BR1834" s="1"/>
      <c r="BS1834" s="1"/>
      <c r="BT1834" s="1"/>
      <c r="BU1834" s="1"/>
      <c r="BV1834" s="1"/>
      <c r="BW1834" s="1"/>
      <c r="BX1834" s="1"/>
      <c r="BY1834" s="1"/>
      <c r="BZ1834" s="1"/>
      <c r="CA1834" s="1"/>
      <c r="CB1834" s="1"/>
      <c r="CC1834" s="1"/>
      <c r="CD1834" s="1"/>
      <c r="CE1834" s="1"/>
      <c r="CF1834" s="1"/>
      <c r="CG1834" s="1"/>
      <c r="CH1834" s="1"/>
      <c r="CI1834" s="1"/>
      <c r="CJ1834" s="1"/>
      <c r="CK1834" s="1"/>
      <c r="CL1834" s="1"/>
      <c r="CM1834" s="1"/>
      <c r="CN1834" s="1"/>
      <c r="CO1834" s="1"/>
      <c r="CP1834" s="1"/>
    </row>
    <row r="1835" customFormat="false" ht="11.25" hidden="false" customHeight="false" outlineLevel="0" collapsed="false">
      <c r="A1835" s="1"/>
      <c r="B1835" s="1"/>
      <c r="C1835" s="1"/>
      <c r="D1835" s="1"/>
      <c r="E1835" s="1"/>
      <c r="F1835" s="1"/>
      <c r="G1835" s="1"/>
      <c r="H1835" s="1"/>
      <c r="I1835" s="1"/>
      <c r="J1835" s="1"/>
      <c r="K1835" s="1"/>
      <c r="L1835" s="1"/>
      <c r="M1835" s="1"/>
      <c r="N1835" s="1"/>
      <c r="O1835" s="1"/>
      <c r="P1835" s="1"/>
      <c r="Q1835" s="1"/>
      <c r="R1835" s="1"/>
      <c r="S1835" s="1"/>
      <c r="T1835" s="1"/>
      <c r="U1835" s="1"/>
      <c r="V1835" s="1"/>
      <c r="W1835" s="1"/>
      <c r="X1835" s="1"/>
      <c r="Y1835" s="1"/>
      <c r="Z1835" s="1"/>
      <c r="AA1835" s="1"/>
      <c r="AB1835" s="1"/>
      <c r="AC1835" s="1"/>
      <c r="AD1835" s="1"/>
      <c r="AE1835" s="1"/>
      <c r="AF1835" s="1"/>
      <c r="AG1835" s="1"/>
      <c r="AH1835" s="1"/>
      <c r="AI1835" s="1"/>
      <c r="AJ1835" s="1"/>
      <c r="AK1835" s="1"/>
      <c r="AL1835" s="1"/>
      <c r="AM1835" s="1"/>
      <c r="AN1835" s="1"/>
      <c r="AR1835" s="1"/>
      <c r="AS1835" s="1"/>
      <c r="AT1835" s="1"/>
      <c r="AU1835" s="1"/>
      <c r="AV1835" s="1"/>
      <c r="AW1835" s="1"/>
      <c r="AX1835" s="1"/>
      <c r="AY1835" s="1"/>
      <c r="AZ1835" s="1"/>
      <c r="BA1835" s="1"/>
      <c r="BB1835" s="1"/>
      <c r="BC1835" s="1"/>
      <c r="BD1835" s="1"/>
      <c r="BE1835" s="1"/>
      <c r="BF1835" s="1"/>
      <c r="BG1835" s="1"/>
      <c r="BH1835" s="1"/>
      <c r="BI1835" s="1"/>
      <c r="BJ1835" s="1"/>
      <c r="BK1835" s="1"/>
      <c r="BL1835" s="1"/>
      <c r="BM1835" s="1"/>
      <c r="BN1835" s="1"/>
      <c r="BO1835" s="1"/>
      <c r="BP1835" s="1"/>
      <c r="BQ1835" s="1"/>
      <c r="BR1835" s="1"/>
      <c r="BS1835" s="1"/>
      <c r="BT1835" s="1"/>
      <c r="BU1835" s="1"/>
      <c r="BV1835" s="1"/>
      <c r="BW1835" s="1"/>
      <c r="BX1835" s="1"/>
      <c r="BY1835" s="1"/>
      <c r="BZ1835" s="1"/>
      <c r="CA1835" s="1"/>
      <c r="CB1835" s="1"/>
      <c r="CC1835" s="1"/>
      <c r="CD1835" s="1"/>
      <c r="CE1835" s="1"/>
      <c r="CF1835" s="1"/>
      <c r="CG1835" s="1"/>
      <c r="CH1835" s="1"/>
      <c r="CI1835" s="1"/>
      <c r="CJ1835" s="1"/>
      <c r="CK1835" s="1"/>
      <c r="CL1835" s="1"/>
      <c r="CM1835" s="1"/>
      <c r="CN1835" s="1"/>
      <c r="CO1835" s="1"/>
      <c r="CP1835" s="1"/>
    </row>
    <row r="1836" customFormat="false" ht="11.25" hidden="false" customHeight="false" outlineLevel="0" collapsed="false">
      <c r="A1836" s="1"/>
      <c r="B1836" s="1"/>
      <c r="C1836" s="1"/>
      <c r="D1836" s="1"/>
      <c r="E1836" s="1"/>
      <c r="F1836" s="1"/>
      <c r="G1836" s="1"/>
      <c r="H1836" s="1"/>
      <c r="I1836" s="1"/>
      <c r="J1836" s="1"/>
      <c r="K1836" s="1"/>
      <c r="L1836" s="1"/>
      <c r="M1836" s="1"/>
      <c r="N1836" s="1"/>
      <c r="O1836" s="1"/>
      <c r="P1836" s="1"/>
      <c r="Q1836" s="1"/>
      <c r="R1836" s="1"/>
      <c r="S1836" s="1"/>
      <c r="T1836" s="1"/>
      <c r="U1836" s="1"/>
      <c r="V1836" s="1"/>
      <c r="W1836" s="1"/>
      <c r="X1836" s="1"/>
      <c r="Y1836" s="1"/>
      <c r="Z1836" s="1"/>
      <c r="AA1836" s="1"/>
      <c r="AB1836" s="1"/>
      <c r="AC1836" s="1"/>
      <c r="AD1836" s="1"/>
      <c r="AE1836" s="1"/>
      <c r="AF1836" s="1"/>
      <c r="AG1836" s="1"/>
      <c r="AH1836" s="1"/>
      <c r="AI1836" s="1"/>
      <c r="AJ1836" s="1"/>
      <c r="AK1836" s="1"/>
      <c r="AL1836" s="1"/>
      <c r="AM1836" s="1"/>
      <c r="AN1836" s="1"/>
      <c r="AR1836" s="1"/>
      <c r="AS1836" s="1"/>
      <c r="AT1836" s="1"/>
      <c r="AU1836" s="1"/>
      <c r="AV1836" s="1"/>
      <c r="AW1836" s="1"/>
      <c r="AX1836" s="1"/>
      <c r="AY1836" s="1"/>
      <c r="AZ1836" s="1"/>
      <c r="BA1836" s="1"/>
      <c r="BB1836" s="1"/>
      <c r="BC1836" s="1"/>
      <c r="BD1836" s="1"/>
      <c r="BE1836" s="1"/>
      <c r="BF1836" s="1"/>
      <c r="BG1836" s="1"/>
      <c r="BH1836" s="1"/>
      <c r="BI1836" s="1"/>
      <c r="BJ1836" s="1"/>
      <c r="BK1836" s="1"/>
      <c r="BL1836" s="1"/>
      <c r="BM1836" s="1"/>
      <c r="BN1836" s="1"/>
      <c r="BO1836" s="1"/>
      <c r="BP1836" s="1"/>
      <c r="BQ1836" s="1"/>
      <c r="BR1836" s="1"/>
      <c r="BS1836" s="1"/>
      <c r="BT1836" s="1"/>
      <c r="BU1836" s="1"/>
      <c r="BV1836" s="1"/>
      <c r="BW1836" s="1"/>
      <c r="BX1836" s="1"/>
      <c r="BY1836" s="1"/>
      <c r="BZ1836" s="1"/>
      <c r="CA1836" s="1"/>
      <c r="CB1836" s="1"/>
      <c r="CC1836" s="1"/>
      <c r="CD1836" s="1"/>
      <c r="CE1836" s="1"/>
      <c r="CF1836" s="1"/>
      <c r="CG1836" s="1"/>
      <c r="CH1836" s="1"/>
      <c r="CI1836" s="1"/>
      <c r="CJ1836" s="1"/>
      <c r="CK1836" s="1"/>
      <c r="CL1836" s="1"/>
      <c r="CM1836" s="1"/>
      <c r="CN1836" s="1"/>
      <c r="CO1836" s="1"/>
      <c r="CP1836" s="1"/>
    </row>
    <row r="1837" customFormat="false" ht="11.25" hidden="false" customHeight="false" outlineLevel="0" collapsed="false">
      <c r="A1837" s="1"/>
      <c r="B1837" s="1"/>
      <c r="C1837" s="1"/>
      <c r="D1837" s="1"/>
      <c r="E1837" s="1"/>
      <c r="F1837" s="1"/>
      <c r="G1837" s="1"/>
      <c r="H1837" s="1"/>
      <c r="I1837" s="1"/>
      <c r="J1837" s="1"/>
      <c r="K1837" s="1"/>
      <c r="L1837" s="1"/>
      <c r="M1837" s="1"/>
      <c r="N1837" s="1"/>
      <c r="O1837" s="1"/>
      <c r="P1837" s="1"/>
      <c r="Q1837" s="1"/>
      <c r="R1837" s="1"/>
      <c r="S1837" s="1"/>
      <c r="T1837" s="1"/>
      <c r="U1837" s="1"/>
      <c r="V1837" s="1"/>
      <c r="W1837" s="1"/>
      <c r="X1837" s="1"/>
      <c r="Y1837" s="1"/>
      <c r="Z1837" s="1"/>
      <c r="AA1837" s="1"/>
      <c r="AB1837" s="1"/>
      <c r="AC1837" s="1"/>
      <c r="AD1837" s="1"/>
      <c r="AE1837" s="1"/>
      <c r="AF1837" s="1"/>
      <c r="AG1837" s="1"/>
      <c r="AH1837" s="1"/>
      <c r="AI1837" s="1"/>
      <c r="AJ1837" s="1"/>
      <c r="AK1837" s="1"/>
      <c r="AL1837" s="1"/>
      <c r="AM1837" s="1"/>
      <c r="AN1837" s="1"/>
      <c r="AR1837" s="1"/>
      <c r="AS1837" s="1"/>
      <c r="AT1837" s="1"/>
      <c r="AU1837" s="1"/>
      <c r="AV1837" s="1"/>
      <c r="AW1837" s="1"/>
      <c r="AX1837" s="1"/>
      <c r="AY1837" s="1"/>
      <c r="AZ1837" s="1"/>
      <c r="BA1837" s="1"/>
      <c r="BB1837" s="1"/>
      <c r="BC1837" s="1"/>
      <c r="BD1837" s="1"/>
      <c r="BE1837" s="1"/>
      <c r="BF1837" s="1"/>
      <c r="BG1837" s="1"/>
      <c r="BH1837" s="1"/>
      <c r="BI1837" s="1"/>
      <c r="BJ1837" s="1"/>
      <c r="BK1837" s="1"/>
      <c r="BL1837" s="1"/>
      <c r="BM1837" s="1"/>
      <c r="BN1837" s="1"/>
      <c r="BO1837" s="1"/>
      <c r="BP1837" s="1"/>
      <c r="BQ1837" s="1"/>
      <c r="BR1837" s="1"/>
      <c r="BS1837" s="1"/>
      <c r="BT1837" s="1"/>
      <c r="BU1837" s="1"/>
      <c r="BV1837" s="1"/>
      <c r="BW1837" s="1"/>
      <c r="BX1837" s="1"/>
      <c r="BY1837" s="1"/>
      <c r="BZ1837" s="1"/>
      <c r="CA1837" s="1"/>
      <c r="CB1837" s="1"/>
      <c r="CC1837" s="1"/>
      <c r="CD1837" s="1"/>
      <c r="CE1837" s="1"/>
      <c r="CF1837" s="1"/>
      <c r="CG1837" s="1"/>
      <c r="CH1837" s="1"/>
      <c r="CI1837" s="1"/>
      <c r="CJ1837" s="1"/>
      <c r="CK1837" s="1"/>
      <c r="CL1837" s="1"/>
      <c r="CM1837" s="1"/>
      <c r="CN1837" s="1"/>
      <c r="CO1837" s="1"/>
      <c r="CP1837" s="1"/>
    </row>
    <row r="1838" customFormat="false" ht="11.25" hidden="false" customHeight="false" outlineLevel="0" collapsed="false">
      <c r="A1838" s="1"/>
      <c r="B1838" s="1"/>
      <c r="C1838" s="1"/>
      <c r="D1838" s="1"/>
      <c r="E1838" s="1"/>
      <c r="F1838" s="1"/>
      <c r="G1838" s="1"/>
      <c r="H1838" s="1"/>
      <c r="I1838" s="1"/>
      <c r="J1838" s="1"/>
      <c r="K1838" s="1"/>
      <c r="L1838" s="1"/>
      <c r="M1838" s="1"/>
      <c r="N1838" s="1"/>
      <c r="O1838" s="1"/>
      <c r="P1838" s="1"/>
      <c r="Q1838" s="1"/>
      <c r="R1838" s="1"/>
      <c r="S1838" s="1"/>
      <c r="T1838" s="1"/>
      <c r="U1838" s="1"/>
      <c r="V1838" s="1"/>
      <c r="W1838" s="1"/>
      <c r="X1838" s="1"/>
      <c r="Y1838" s="1"/>
      <c r="Z1838" s="1"/>
      <c r="AA1838" s="1"/>
      <c r="AB1838" s="1"/>
      <c r="AC1838" s="1"/>
      <c r="AD1838" s="1"/>
      <c r="AE1838" s="1"/>
      <c r="AF1838" s="1"/>
      <c r="AG1838" s="1"/>
      <c r="AH1838" s="1"/>
      <c r="AI1838" s="1"/>
      <c r="AJ1838" s="1"/>
      <c r="AK1838" s="1"/>
      <c r="AL1838" s="1"/>
      <c r="AM1838" s="1"/>
      <c r="AN1838" s="1"/>
      <c r="AR1838" s="1"/>
      <c r="AS1838" s="1"/>
      <c r="AT1838" s="1"/>
      <c r="AU1838" s="1"/>
      <c r="AV1838" s="1"/>
      <c r="AW1838" s="1"/>
      <c r="AX1838" s="1"/>
      <c r="AY1838" s="1"/>
      <c r="AZ1838" s="1"/>
      <c r="BA1838" s="1"/>
      <c r="BB1838" s="1"/>
      <c r="BC1838" s="1"/>
      <c r="BD1838" s="1"/>
      <c r="BE1838" s="1"/>
      <c r="BF1838" s="1"/>
      <c r="BG1838" s="1"/>
      <c r="BH1838" s="1"/>
      <c r="BI1838" s="1"/>
      <c r="BJ1838" s="1"/>
      <c r="BK1838" s="1"/>
      <c r="BL1838" s="1"/>
      <c r="BM1838" s="1"/>
      <c r="BN1838" s="1"/>
      <c r="BO1838" s="1"/>
      <c r="BP1838" s="1"/>
      <c r="BQ1838" s="1"/>
      <c r="BR1838" s="1"/>
      <c r="BS1838" s="1"/>
      <c r="BT1838" s="1"/>
      <c r="BU1838" s="1"/>
      <c r="BV1838" s="1"/>
      <c r="BW1838" s="1"/>
      <c r="BX1838" s="1"/>
      <c r="BY1838" s="1"/>
      <c r="BZ1838" s="1"/>
      <c r="CA1838" s="1"/>
      <c r="CB1838" s="1"/>
      <c r="CC1838" s="1"/>
      <c r="CD1838" s="1"/>
      <c r="CE1838" s="1"/>
      <c r="CF1838" s="1"/>
      <c r="CG1838" s="1"/>
      <c r="CH1838" s="1"/>
      <c r="CI1838" s="1"/>
      <c r="CJ1838" s="1"/>
      <c r="CK1838" s="1"/>
      <c r="CL1838" s="1"/>
      <c r="CM1838" s="1"/>
      <c r="CN1838" s="1"/>
      <c r="CO1838" s="1"/>
      <c r="CP1838" s="1"/>
    </row>
    <row r="1839" customFormat="false" ht="11.25" hidden="false" customHeight="false" outlineLevel="0" collapsed="false">
      <c r="A1839" s="1"/>
      <c r="B1839" s="1"/>
      <c r="C1839" s="1"/>
      <c r="D1839" s="1"/>
      <c r="E1839" s="1"/>
      <c r="F1839" s="1"/>
      <c r="G1839" s="1"/>
      <c r="H1839" s="1"/>
      <c r="I1839" s="1"/>
      <c r="J1839" s="1"/>
      <c r="K1839" s="1"/>
      <c r="L1839" s="1"/>
      <c r="M1839" s="1"/>
      <c r="N1839" s="1"/>
      <c r="O1839" s="1"/>
      <c r="P1839" s="1"/>
      <c r="Q1839" s="1"/>
      <c r="R1839" s="1"/>
      <c r="S1839" s="1"/>
      <c r="T1839" s="1"/>
      <c r="U1839" s="1"/>
      <c r="V1839" s="1"/>
      <c r="W1839" s="1"/>
      <c r="X1839" s="1"/>
      <c r="Y1839" s="1"/>
      <c r="Z1839" s="1"/>
      <c r="AA1839" s="1"/>
      <c r="AB1839" s="1"/>
      <c r="AC1839" s="1"/>
      <c r="AD1839" s="1"/>
      <c r="AE1839" s="1"/>
      <c r="AF1839" s="1"/>
      <c r="AG1839" s="1"/>
      <c r="AH1839" s="1"/>
      <c r="AI1839" s="1"/>
      <c r="AJ1839" s="1"/>
      <c r="AK1839" s="1"/>
      <c r="AL1839" s="1"/>
      <c r="AM1839" s="1"/>
      <c r="AN1839" s="1"/>
      <c r="AR1839" s="1"/>
      <c r="AS1839" s="1"/>
      <c r="AT1839" s="1"/>
      <c r="AU1839" s="1"/>
      <c r="AV1839" s="1"/>
      <c r="AW1839" s="1"/>
      <c r="AX1839" s="1"/>
      <c r="AY1839" s="1"/>
      <c r="AZ1839" s="1"/>
      <c r="BA1839" s="1"/>
      <c r="BB1839" s="1"/>
      <c r="BC1839" s="1"/>
      <c r="BD1839" s="1"/>
      <c r="BE1839" s="1"/>
      <c r="BF1839" s="1"/>
      <c r="BG1839" s="1"/>
      <c r="BH1839" s="1"/>
      <c r="BI1839" s="1"/>
      <c r="BJ1839" s="1"/>
      <c r="BK1839" s="1"/>
      <c r="BL1839" s="1"/>
      <c r="BM1839" s="1"/>
      <c r="BN1839" s="1"/>
      <c r="BO1839" s="1"/>
      <c r="BP1839" s="1"/>
      <c r="BQ1839" s="1"/>
      <c r="BR1839" s="1"/>
      <c r="BS1839" s="1"/>
      <c r="BT1839" s="1"/>
      <c r="BU1839" s="1"/>
      <c r="BV1839" s="1"/>
      <c r="BW1839" s="1"/>
      <c r="BX1839" s="1"/>
      <c r="BY1839" s="1"/>
      <c r="BZ1839" s="1"/>
      <c r="CA1839" s="1"/>
      <c r="CB1839" s="1"/>
      <c r="CC1839" s="1"/>
      <c r="CD1839" s="1"/>
      <c r="CE1839" s="1"/>
      <c r="CF1839" s="1"/>
      <c r="CG1839" s="1"/>
      <c r="CH1839" s="1"/>
      <c r="CI1839" s="1"/>
      <c r="CJ1839" s="1"/>
      <c r="CK1839" s="1"/>
      <c r="CL1839" s="1"/>
      <c r="CM1839" s="1"/>
      <c r="CN1839" s="1"/>
      <c r="CO1839" s="1"/>
      <c r="CP1839" s="1"/>
    </row>
    <row r="1840" customFormat="false" ht="11.25" hidden="false" customHeight="false" outlineLevel="0" collapsed="false">
      <c r="A1840" s="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R1840" s="1"/>
      <c r="AS1840" s="1"/>
      <c r="AT1840" s="1"/>
      <c r="AU1840" s="1"/>
      <c r="AV1840" s="1"/>
      <c r="AW1840" s="1"/>
      <c r="AX1840" s="1"/>
      <c r="AY1840" s="1"/>
      <c r="AZ1840" s="1"/>
      <c r="BA1840" s="1"/>
      <c r="BB1840" s="1"/>
      <c r="BC1840" s="1"/>
      <c r="BD1840" s="1"/>
      <c r="BE1840" s="1"/>
      <c r="BF1840" s="1"/>
      <c r="BG1840" s="1"/>
      <c r="BH1840" s="1"/>
      <c r="BI1840" s="1"/>
      <c r="BJ1840" s="1"/>
      <c r="BK1840" s="1"/>
      <c r="BL1840" s="1"/>
      <c r="BM1840" s="1"/>
      <c r="BN1840" s="1"/>
      <c r="BO1840" s="1"/>
      <c r="BP1840" s="1"/>
      <c r="BQ1840" s="1"/>
      <c r="BR1840" s="1"/>
      <c r="BS1840" s="1"/>
      <c r="BT1840" s="1"/>
      <c r="BU1840" s="1"/>
      <c r="BV1840" s="1"/>
      <c r="BW1840" s="1"/>
      <c r="BX1840" s="1"/>
      <c r="BY1840" s="1"/>
      <c r="BZ1840" s="1"/>
      <c r="CA1840" s="1"/>
      <c r="CB1840" s="1"/>
      <c r="CC1840" s="1"/>
      <c r="CD1840" s="1"/>
      <c r="CE1840" s="1"/>
      <c r="CF1840" s="1"/>
      <c r="CG1840" s="1"/>
      <c r="CH1840" s="1"/>
      <c r="CI1840" s="1"/>
      <c r="CJ1840" s="1"/>
      <c r="CK1840" s="1"/>
      <c r="CL1840" s="1"/>
      <c r="CM1840" s="1"/>
      <c r="CN1840" s="1"/>
      <c r="CO1840" s="1"/>
      <c r="CP1840" s="1"/>
    </row>
    <row r="1841" customFormat="false" ht="11.25" hidden="false" customHeight="false" outlineLevel="0" collapsed="false">
      <c r="A1841" s="1"/>
      <c r="B1841" s="1"/>
      <c r="C1841" s="1"/>
      <c r="D1841" s="1"/>
      <c r="E1841" s="1"/>
      <c r="F1841" s="1"/>
      <c r="G1841" s="1"/>
      <c r="H1841" s="1"/>
      <c r="I1841" s="1"/>
      <c r="J1841" s="1"/>
      <c r="K1841" s="1"/>
      <c r="L1841" s="1"/>
      <c r="M1841" s="1"/>
      <c r="N1841" s="1"/>
      <c r="O1841" s="1"/>
      <c r="P1841" s="1"/>
      <c r="Q1841" s="1"/>
      <c r="R1841" s="1"/>
      <c r="S1841" s="1"/>
      <c r="T1841" s="1"/>
      <c r="U1841" s="1"/>
      <c r="V1841" s="1"/>
      <c r="W1841" s="1"/>
      <c r="X1841" s="1"/>
      <c r="Y1841" s="1"/>
      <c r="Z1841" s="1"/>
      <c r="AA1841" s="1"/>
      <c r="AB1841" s="1"/>
      <c r="AC1841" s="1"/>
      <c r="AD1841" s="1"/>
      <c r="AE1841" s="1"/>
      <c r="AF1841" s="1"/>
      <c r="AG1841" s="1"/>
      <c r="AH1841" s="1"/>
      <c r="AI1841" s="1"/>
      <c r="AJ1841" s="1"/>
      <c r="AK1841" s="1"/>
      <c r="AL1841" s="1"/>
      <c r="AM1841" s="1"/>
      <c r="AN1841" s="1"/>
      <c r="AR1841" s="1"/>
      <c r="AS1841" s="1"/>
      <c r="AT1841" s="1"/>
      <c r="AU1841" s="1"/>
      <c r="AV1841" s="1"/>
      <c r="AW1841" s="1"/>
      <c r="AX1841" s="1"/>
      <c r="AY1841" s="1"/>
      <c r="AZ1841" s="1"/>
      <c r="BA1841" s="1"/>
      <c r="BB1841" s="1"/>
      <c r="BC1841" s="1"/>
      <c r="BD1841" s="1"/>
      <c r="BE1841" s="1"/>
      <c r="BF1841" s="1"/>
      <c r="BG1841" s="1"/>
      <c r="BH1841" s="1"/>
      <c r="BI1841" s="1"/>
      <c r="BJ1841" s="1"/>
      <c r="BK1841" s="1"/>
      <c r="BL1841" s="1"/>
      <c r="BM1841" s="1"/>
      <c r="BN1841" s="1"/>
      <c r="BO1841" s="1"/>
      <c r="BP1841" s="1"/>
      <c r="BQ1841" s="1"/>
      <c r="BR1841" s="1"/>
      <c r="BS1841" s="1"/>
      <c r="BT1841" s="1"/>
      <c r="BU1841" s="1"/>
      <c r="BV1841" s="1"/>
      <c r="BW1841" s="1"/>
      <c r="BX1841" s="1"/>
      <c r="BY1841" s="1"/>
      <c r="BZ1841" s="1"/>
      <c r="CA1841" s="1"/>
      <c r="CB1841" s="1"/>
      <c r="CC1841" s="1"/>
      <c r="CD1841" s="1"/>
      <c r="CE1841" s="1"/>
      <c r="CF1841" s="1"/>
      <c r="CG1841" s="1"/>
      <c r="CH1841" s="1"/>
      <c r="CI1841" s="1"/>
      <c r="CJ1841" s="1"/>
      <c r="CK1841" s="1"/>
      <c r="CL1841" s="1"/>
      <c r="CM1841" s="1"/>
      <c r="CN1841" s="1"/>
      <c r="CO1841" s="1"/>
      <c r="CP1841" s="1"/>
    </row>
    <row r="1842" customFormat="false" ht="11.25" hidden="false" customHeight="false" outlineLevel="0" collapsed="false">
      <c r="A1842" s="1"/>
      <c r="B1842" s="1"/>
      <c r="C1842" s="1"/>
      <c r="D1842" s="1"/>
      <c r="E1842" s="1"/>
      <c r="F1842" s="1"/>
      <c r="G1842" s="1"/>
      <c r="H1842" s="1"/>
      <c r="I1842" s="1"/>
      <c r="J1842" s="1"/>
      <c r="K1842" s="1"/>
      <c r="L1842" s="1"/>
      <c r="M1842" s="1"/>
      <c r="N1842" s="1"/>
      <c r="O1842" s="1"/>
      <c r="P1842" s="1"/>
      <c r="Q1842" s="1"/>
      <c r="R1842" s="1"/>
      <c r="S1842" s="1"/>
      <c r="T1842" s="1"/>
      <c r="U1842" s="1"/>
      <c r="V1842" s="1"/>
      <c r="W1842" s="1"/>
      <c r="X1842" s="1"/>
      <c r="Y1842" s="1"/>
      <c r="Z1842" s="1"/>
      <c r="AA1842" s="1"/>
      <c r="AB1842" s="1"/>
      <c r="AC1842" s="1"/>
      <c r="AD1842" s="1"/>
      <c r="AE1842" s="1"/>
      <c r="AF1842" s="1"/>
      <c r="AG1842" s="1"/>
      <c r="AH1842" s="1"/>
      <c r="AI1842" s="1"/>
      <c r="AJ1842" s="1"/>
      <c r="AK1842" s="1"/>
      <c r="AL1842" s="1"/>
      <c r="AM1842" s="1"/>
      <c r="AN1842" s="1"/>
      <c r="AR1842" s="1"/>
      <c r="AS1842" s="1"/>
      <c r="AT1842" s="1"/>
      <c r="AU1842" s="1"/>
      <c r="AV1842" s="1"/>
      <c r="AW1842" s="1"/>
      <c r="AX1842" s="1"/>
      <c r="AY1842" s="1"/>
      <c r="AZ1842" s="1"/>
      <c r="BA1842" s="1"/>
      <c r="BB1842" s="1"/>
      <c r="BC1842" s="1"/>
      <c r="BD1842" s="1"/>
      <c r="BE1842" s="1"/>
      <c r="BF1842" s="1"/>
      <c r="BG1842" s="1"/>
      <c r="BH1842" s="1"/>
      <c r="BI1842" s="1"/>
      <c r="BJ1842" s="1"/>
      <c r="BK1842" s="1"/>
      <c r="BL1842" s="1"/>
      <c r="BM1842" s="1"/>
      <c r="BN1842" s="1"/>
      <c r="BO1842" s="1"/>
      <c r="BP1842" s="1"/>
      <c r="BQ1842" s="1"/>
      <c r="BR1842" s="1"/>
      <c r="BS1842" s="1"/>
      <c r="BT1842" s="1"/>
      <c r="BU1842" s="1"/>
      <c r="BV1842" s="1"/>
      <c r="BW1842" s="1"/>
      <c r="BX1842" s="1"/>
      <c r="BY1842" s="1"/>
      <c r="BZ1842" s="1"/>
      <c r="CA1842" s="1"/>
      <c r="CB1842" s="1"/>
      <c r="CC1842" s="1"/>
      <c r="CD1842" s="1"/>
      <c r="CE1842" s="1"/>
      <c r="CF1842" s="1"/>
      <c r="CG1842" s="1"/>
      <c r="CH1842" s="1"/>
      <c r="CI1842" s="1"/>
      <c r="CJ1842" s="1"/>
      <c r="CK1842" s="1"/>
      <c r="CL1842" s="1"/>
      <c r="CM1842" s="1"/>
      <c r="CN1842" s="1"/>
      <c r="CO1842" s="1"/>
      <c r="CP1842" s="1"/>
    </row>
    <row r="1843" customFormat="false" ht="11.25" hidden="false" customHeight="false" outlineLevel="0" collapsed="false">
      <c r="A1843" s="1"/>
      <c r="B1843" s="1"/>
      <c r="C1843" s="1"/>
      <c r="D1843" s="1"/>
      <c r="E1843" s="1"/>
      <c r="F1843" s="1"/>
      <c r="G1843" s="1"/>
      <c r="H1843" s="1"/>
      <c r="I1843" s="1"/>
      <c r="J1843" s="1"/>
      <c r="K1843" s="1"/>
      <c r="L1843" s="1"/>
      <c r="M1843" s="1"/>
      <c r="N1843" s="1"/>
      <c r="O1843" s="1"/>
      <c r="P1843" s="1"/>
      <c r="Q1843" s="1"/>
      <c r="R1843" s="1"/>
      <c r="S1843" s="1"/>
      <c r="T1843" s="1"/>
      <c r="U1843" s="1"/>
      <c r="V1843" s="1"/>
      <c r="W1843" s="1"/>
      <c r="X1843" s="1"/>
      <c r="Y1843" s="1"/>
      <c r="Z1843" s="1"/>
      <c r="AA1843" s="1"/>
      <c r="AB1843" s="1"/>
      <c r="AC1843" s="1"/>
      <c r="AD1843" s="1"/>
      <c r="AE1843" s="1"/>
      <c r="AF1843" s="1"/>
      <c r="AG1843" s="1"/>
      <c r="AH1843" s="1"/>
      <c r="AI1843" s="1"/>
      <c r="AJ1843" s="1"/>
      <c r="AK1843" s="1"/>
      <c r="AL1843" s="1"/>
      <c r="AM1843" s="1"/>
      <c r="AN1843" s="1"/>
      <c r="AR1843" s="1"/>
      <c r="AS1843" s="1"/>
      <c r="AT1843" s="1"/>
      <c r="AU1843" s="1"/>
      <c r="AV1843" s="1"/>
      <c r="AW1843" s="1"/>
      <c r="AX1843" s="1"/>
      <c r="AY1843" s="1"/>
      <c r="AZ1843" s="1"/>
      <c r="BA1843" s="1"/>
      <c r="BB1843" s="1"/>
      <c r="BC1843" s="1"/>
      <c r="BD1843" s="1"/>
      <c r="BE1843" s="1"/>
      <c r="BF1843" s="1"/>
      <c r="BG1843" s="1"/>
      <c r="BH1843" s="1"/>
      <c r="BI1843" s="1"/>
      <c r="BJ1843" s="1"/>
      <c r="BK1843" s="1"/>
      <c r="BL1843" s="1"/>
      <c r="BM1843" s="1"/>
      <c r="BN1843" s="1"/>
      <c r="BO1843" s="1"/>
      <c r="BP1843" s="1"/>
      <c r="BQ1843" s="1"/>
      <c r="BR1843" s="1"/>
      <c r="BS1843" s="1"/>
      <c r="BT1843" s="1"/>
      <c r="BU1843" s="1"/>
      <c r="BV1843" s="1"/>
      <c r="BW1843" s="1"/>
      <c r="BX1843" s="1"/>
      <c r="BY1843" s="1"/>
      <c r="BZ1843" s="1"/>
      <c r="CA1843" s="1"/>
      <c r="CB1843" s="1"/>
      <c r="CC1843" s="1"/>
      <c r="CD1843" s="1"/>
      <c r="CE1843" s="1"/>
      <c r="CF1843" s="1"/>
      <c r="CG1843" s="1"/>
      <c r="CH1843" s="1"/>
      <c r="CI1843" s="1"/>
      <c r="CJ1843" s="1"/>
      <c r="CK1843" s="1"/>
      <c r="CL1843" s="1"/>
      <c r="CM1843" s="1"/>
      <c r="CN1843" s="1"/>
      <c r="CO1843" s="1"/>
      <c r="CP1843" s="1"/>
    </row>
    <row r="1844" customFormat="false" ht="11.25" hidden="false" customHeight="false" outlineLevel="0" collapsed="false">
      <c r="A1844" s="1"/>
      <c r="B1844" s="1"/>
      <c r="C1844" s="1"/>
      <c r="D1844" s="1"/>
      <c r="E1844" s="1"/>
      <c r="F1844" s="1"/>
      <c r="G1844" s="1"/>
      <c r="H1844" s="1"/>
      <c r="I1844" s="1"/>
      <c r="J1844" s="1"/>
      <c r="K1844" s="1"/>
      <c r="L1844" s="1"/>
      <c r="M1844" s="1"/>
      <c r="N1844" s="1"/>
      <c r="O1844" s="1"/>
      <c r="P1844" s="1"/>
      <c r="Q1844" s="1"/>
      <c r="R1844" s="1"/>
      <c r="S1844" s="1"/>
      <c r="T1844" s="1"/>
      <c r="U1844" s="1"/>
      <c r="V1844" s="1"/>
      <c r="W1844" s="1"/>
      <c r="X1844" s="1"/>
      <c r="Y1844" s="1"/>
      <c r="Z1844" s="1"/>
      <c r="AA1844" s="1"/>
      <c r="AB1844" s="1"/>
      <c r="AC1844" s="1"/>
      <c r="AD1844" s="1"/>
      <c r="AE1844" s="1"/>
      <c r="AF1844" s="1"/>
      <c r="AG1844" s="1"/>
      <c r="AH1844" s="1"/>
      <c r="AI1844" s="1"/>
      <c r="AJ1844" s="1"/>
      <c r="AK1844" s="1"/>
      <c r="AL1844" s="1"/>
      <c r="AM1844" s="1"/>
      <c r="AN1844" s="1"/>
      <c r="AR1844" s="1"/>
      <c r="AS1844" s="1"/>
      <c r="AT1844" s="1"/>
      <c r="AU1844" s="1"/>
      <c r="AV1844" s="1"/>
      <c r="AW1844" s="1"/>
      <c r="AX1844" s="1"/>
      <c r="AY1844" s="1"/>
      <c r="AZ1844" s="1"/>
      <c r="BA1844" s="1"/>
      <c r="BB1844" s="1"/>
      <c r="BC1844" s="1"/>
      <c r="BD1844" s="1"/>
      <c r="BE1844" s="1"/>
      <c r="BF1844" s="1"/>
      <c r="BG1844" s="1"/>
      <c r="BH1844" s="1"/>
      <c r="BI1844" s="1"/>
      <c r="BJ1844" s="1"/>
      <c r="BK1844" s="1"/>
      <c r="BL1844" s="1"/>
      <c r="BM1844" s="1"/>
      <c r="BN1844" s="1"/>
      <c r="BO1844" s="1"/>
      <c r="BP1844" s="1"/>
      <c r="BQ1844" s="1"/>
      <c r="BR1844" s="1"/>
      <c r="BS1844" s="1"/>
      <c r="BT1844" s="1"/>
      <c r="BU1844" s="1"/>
      <c r="BV1844" s="1"/>
      <c r="BW1844" s="1"/>
      <c r="BX1844" s="1"/>
      <c r="BY1844" s="1"/>
      <c r="BZ1844" s="1"/>
      <c r="CA1844" s="1"/>
      <c r="CB1844" s="1"/>
      <c r="CC1844" s="1"/>
      <c r="CD1844" s="1"/>
      <c r="CE1844" s="1"/>
      <c r="CF1844" s="1"/>
      <c r="CG1844" s="1"/>
      <c r="CH1844" s="1"/>
      <c r="CI1844" s="1"/>
      <c r="CJ1844" s="1"/>
      <c r="CK1844" s="1"/>
      <c r="CL1844" s="1"/>
      <c r="CM1844" s="1"/>
      <c r="CN1844" s="1"/>
      <c r="CO1844" s="1"/>
      <c r="CP1844" s="1"/>
    </row>
    <row r="1845" customFormat="false" ht="11.25" hidden="false" customHeight="false" outlineLevel="0" collapsed="false">
      <c r="A1845" s="1"/>
      <c r="B1845" s="1"/>
      <c r="C1845" s="1"/>
      <c r="D1845" s="1"/>
      <c r="E1845" s="1"/>
      <c r="F1845" s="1"/>
      <c r="G1845" s="1"/>
      <c r="H1845" s="1"/>
      <c r="I1845" s="1"/>
      <c r="J1845" s="1"/>
      <c r="K1845" s="1"/>
      <c r="L1845" s="1"/>
      <c r="M1845" s="1"/>
      <c r="N1845" s="1"/>
      <c r="O1845" s="1"/>
      <c r="P1845" s="1"/>
      <c r="Q1845" s="1"/>
      <c r="R1845" s="1"/>
      <c r="S1845" s="1"/>
      <c r="T1845" s="1"/>
      <c r="U1845" s="1"/>
      <c r="V1845" s="1"/>
      <c r="W1845" s="1"/>
      <c r="X1845" s="1"/>
      <c r="Y1845" s="1"/>
      <c r="Z1845" s="1"/>
      <c r="AA1845" s="1"/>
      <c r="AB1845" s="1"/>
      <c r="AC1845" s="1"/>
      <c r="AD1845" s="1"/>
      <c r="AE1845" s="1"/>
      <c r="AF1845" s="1"/>
      <c r="AG1845" s="1"/>
      <c r="AH1845" s="1"/>
      <c r="AI1845" s="1"/>
      <c r="AJ1845" s="1"/>
      <c r="AK1845" s="1"/>
      <c r="AL1845" s="1"/>
      <c r="AM1845" s="1"/>
      <c r="AN1845" s="1"/>
      <c r="AR1845" s="1"/>
      <c r="AS1845" s="1"/>
      <c r="AT1845" s="1"/>
      <c r="AU1845" s="1"/>
      <c r="AV1845" s="1"/>
      <c r="AW1845" s="1"/>
      <c r="AX1845" s="1"/>
      <c r="AY1845" s="1"/>
      <c r="AZ1845" s="1"/>
      <c r="BA1845" s="1"/>
      <c r="BB1845" s="1"/>
      <c r="BC1845" s="1"/>
      <c r="BD1845" s="1"/>
      <c r="BE1845" s="1"/>
      <c r="BF1845" s="1"/>
      <c r="BG1845" s="1"/>
      <c r="BH1845" s="1"/>
      <c r="BI1845" s="1"/>
      <c r="BJ1845" s="1"/>
      <c r="BK1845" s="1"/>
      <c r="BL1845" s="1"/>
      <c r="BM1845" s="1"/>
      <c r="BN1845" s="1"/>
      <c r="BO1845" s="1"/>
      <c r="BP1845" s="1"/>
      <c r="BQ1845" s="1"/>
      <c r="BR1845" s="1"/>
      <c r="BS1845" s="1"/>
      <c r="BT1845" s="1"/>
      <c r="BU1845" s="1"/>
      <c r="BV1845" s="1"/>
      <c r="BW1845" s="1"/>
      <c r="BX1845" s="1"/>
      <c r="BY1845" s="1"/>
      <c r="BZ1845" s="1"/>
      <c r="CA1845" s="1"/>
      <c r="CB1845" s="1"/>
      <c r="CC1845" s="1"/>
      <c r="CD1845" s="1"/>
      <c r="CE1845" s="1"/>
      <c r="CF1845" s="1"/>
      <c r="CG1845" s="1"/>
      <c r="CH1845" s="1"/>
      <c r="CI1845" s="1"/>
      <c r="CJ1845" s="1"/>
      <c r="CK1845" s="1"/>
      <c r="CL1845" s="1"/>
      <c r="CM1845" s="1"/>
      <c r="CN1845" s="1"/>
      <c r="CO1845" s="1"/>
      <c r="CP1845" s="1"/>
    </row>
    <row r="1846" customFormat="false" ht="11.25" hidden="false" customHeight="false" outlineLevel="0" collapsed="false">
      <c r="A1846" s="1"/>
      <c r="B1846" s="1"/>
      <c r="C1846" s="1"/>
      <c r="D1846" s="1"/>
      <c r="E1846" s="1"/>
      <c r="F1846" s="1"/>
      <c r="G1846" s="1"/>
      <c r="H1846" s="1"/>
      <c r="I1846" s="1"/>
      <c r="J1846" s="1"/>
      <c r="K1846" s="1"/>
      <c r="L1846" s="1"/>
      <c r="M1846" s="1"/>
      <c r="N1846" s="1"/>
      <c r="O1846" s="1"/>
      <c r="P1846" s="1"/>
      <c r="Q1846" s="1"/>
      <c r="R1846" s="1"/>
      <c r="S1846" s="1"/>
      <c r="T1846" s="1"/>
      <c r="U1846" s="1"/>
      <c r="V1846" s="1"/>
      <c r="W1846" s="1"/>
      <c r="X1846" s="1"/>
      <c r="Y1846" s="1"/>
      <c r="Z1846" s="1"/>
      <c r="AA1846" s="1"/>
      <c r="AB1846" s="1"/>
      <c r="AC1846" s="1"/>
      <c r="AD1846" s="1"/>
      <c r="AE1846" s="1"/>
      <c r="AF1846" s="1"/>
      <c r="AG1846" s="1"/>
      <c r="AH1846" s="1"/>
      <c r="AI1846" s="1"/>
      <c r="AJ1846" s="1"/>
      <c r="AK1846" s="1"/>
      <c r="AL1846" s="1"/>
      <c r="AM1846" s="1"/>
      <c r="AN1846" s="1"/>
      <c r="AR1846" s="1"/>
      <c r="AS1846" s="1"/>
      <c r="AT1846" s="1"/>
      <c r="AU1846" s="1"/>
      <c r="AV1846" s="1"/>
      <c r="AW1846" s="1"/>
      <c r="AX1846" s="1"/>
      <c r="AY1846" s="1"/>
      <c r="AZ1846" s="1"/>
      <c r="BA1846" s="1"/>
      <c r="BB1846" s="1"/>
      <c r="BC1846" s="1"/>
      <c r="BD1846" s="1"/>
      <c r="BE1846" s="1"/>
      <c r="BF1846" s="1"/>
      <c r="BG1846" s="1"/>
      <c r="BH1846" s="1"/>
      <c r="BI1846" s="1"/>
      <c r="BJ1846" s="1"/>
      <c r="BK1846" s="1"/>
      <c r="BL1846" s="1"/>
      <c r="BM1846" s="1"/>
      <c r="BN1846" s="1"/>
      <c r="BO1846" s="1"/>
      <c r="BP1846" s="1"/>
      <c r="BQ1846" s="1"/>
      <c r="BR1846" s="1"/>
      <c r="BS1846" s="1"/>
      <c r="BT1846" s="1"/>
      <c r="BU1846" s="1"/>
      <c r="BV1846" s="1"/>
      <c r="BW1846" s="1"/>
      <c r="BX1846" s="1"/>
      <c r="BY1846" s="1"/>
      <c r="BZ1846" s="1"/>
      <c r="CA1846" s="1"/>
      <c r="CB1846" s="1"/>
      <c r="CC1846" s="1"/>
      <c r="CD1846" s="1"/>
      <c r="CE1846" s="1"/>
      <c r="CF1846" s="1"/>
      <c r="CG1846" s="1"/>
      <c r="CH1846" s="1"/>
      <c r="CI1846" s="1"/>
      <c r="CJ1846" s="1"/>
      <c r="CK1846" s="1"/>
      <c r="CL1846" s="1"/>
      <c r="CM1846" s="1"/>
      <c r="CN1846" s="1"/>
      <c r="CO1846" s="1"/>
      <c r="CP1846" s="1"/>
    </row>
    <row r="1847" customFormat="false" ht="11.25" hidden="false" customHeight="false" outlineLevel="0" collapsed="false">
      <c r="A1847" s="1"/>
      <c r="B1847" s="1"/>
      <c r="C1847" s="1"/>
      <c r="D1847" s="1"/>
      <c r="E1847" s="1"/>
      <c r="F1847" s="1"/>
      <c r="G1847" s="1"/>
      <c r="H1847" s="1"/>
      <c r="I1847" s="1"/>
      <c r="J1847" s="1"/>
      <c r="K1847" s="1"/>
      <c r="L1847" s="1"/>
      <c r="M1847" s="1"/>
      <c r="N1847" s="1"/>
      <c r="O1847" s="1"/>
      <c r="P1847" s="1"/>
      <c r="Q1847" s="1"/>
      <c r="R1847" s="1"/>
      <c r="S1847" s="1"/>
      <c r="T1847" s="1"/>
      <c r="U1847" s="1"/>
      <c r="V1847" s="1"/>
      <c r="W1847" s="1"/>
      <c r="X1847" s="1"/>
      <c r="Y1847" s="1"/>
      <c r="Z1847" s="1"/>
      <c r="AA1847" s="1"/>
      <c r="AB1847" s="1"/>
      <c r="AC1847" s="1"/>
      <c r="AD1847" s="1"/>
      <c r="AE1847" s="1"/>
      <c r="AF1847" s="1"/>
      <c r="AG1847" s="1"/>
      <c r="AH1847" s="1"/>
      <c r="AI1847" s="1"/>
      <c r="AJ1847" s="1"/>
      <c r="AK1847" s="1"/>
      <c r="AL1847" s="1"/>
      <c r="AM1847" s="1"/>
      <c r="AN1847" s="1"/>
      <c r="AR1847" s="1"/>
      <c r="AS1847" s="1"/>
      <c r="AT1847" s="1"/>
      <c r="AU1847" s="1"/>
      <c r="AV1847" s="1"/>
      <c r="AW1847" s="1"/>
      <c r="AX1847" s="1"/>
      <c r="AY1847" s="1"/>
      <c r="AZ1847" s="1"/>
      <c r="BA1847" s="1"/>
      <c r="BB1847" s="1"/>
      <c r="BC1847" s="1"/>
      <c r="BD1847" s="1"/>
      <c r="BE1847" s="1"/>
      <c r="BF1847" s="1"/>
      <c r="BG1847" s="1"/>
      <c r="BH1847" s="1"/>
      <c r="BI1847" s="1"/>
      <c r="BJ1847" s="1"/>
      <c r="BK1847" s="1"/>
      <c r="BL1847" s="1"/>
      <c r="BM1847" s="1"/>
      <c r="BN1847" s="1"/>
      <c r="BO1847" s="1"/>
      <c r="BP1847" s="1"/>
      <c r="BQ1847" s="1"/>
      <c r="BR1847" s="1"/>
      <c r="BS1847" s="1"/>
      <c r="BT1847" s="1"/>
      <c r="BU1847" s="1"/>
      <c r="BV1847" s="1"/>
      <c r="BW1847" s="1"/>
      <c r="BX1847" s="1"/>
      <c r="BY1847" s="1"/>
      <c r="BZ1847" s="1"/>
      <c r="CA1847" s="1"/>
      <c r="CB1847" s="1"/>
      <c r="CC1847" s="1"/>
      <c r="CD1847" s="1"/>
      <c r="CE1847" s="1"/>
      <c r="CF1847" s="1"/>
      <c r="CG1847" s="1"/>
      <c r="CH1847" s="1"/>
      <c r="CI1847" s="1"/>
      <c r="CJ1847" s="1"/>
      <c r="CK1847" s="1"/>
      <c r="CL1847" s="1"/>
      <c r="CM1847" s="1"/>
      <c r="CN1847" s="1"/>
      <c r="CO1847" s="1"/>
      <c r="CP1847" s="1"/>
    </row>
    <row r="1848" customFormat="false" ht="11.25" hidden="false" customHeight="false" outlineLevel="0" collapsed="false">
      <c r="A1848" s="1"/>
      <c r="B1848" s="1"/>
      <c r="C1848" s="1"/>
      <c r="D1848" s="1"/>
      <c r="E1848" s="1"/>
      <c r="F1848" s="1"/>
      <c r="G1848" s="1"/>
      <c r="H1848" s="1"/>
      <c r="I1848" s="1"/>
      <c r="J1848" s="1"/>
      <c r="K1848" s="1"/>
      <c r="L1848" s="1"/>
      <c r="M1848" s="1"/>
      <c r="N1848" s="1"/>
      <c r="O1848" s="1"/>
      <c r="P1848" s="1"/>
      <c r="Q1848" s="1"/>
      <c r="R1848" s="1"/>
      <c r="S1848" s="1"/>
      <c r="T1848" s="1"/>
      <c r="U1848" s="1"/>
      <c r="V1848" s="1"/>
      <c r="W1848" s="1"/>
      <c r="X1848" s="1"/>
      <c r="Y1848" s="1"/>
      <c r="Z1848" s="1"/>
      <c r="AA1848" s="1"/>
      <c r="AB1848" s="1"/>
      <c r="AC1848" s="1"/>
      <c r="AD1848" s="1"/>
      <c r="AE1848" s="1"/>
      <c r="AF1848" s="1"/>
      <c r="AG1848" s="1"/>
      <c r="AH1848" s="1"/>
      <c r="AI1848" s="1"/>
      <c r="AJ1848" s="1"/>
      <c r="AK1848" s="1"/>
      <c r="AL1848" s="1"/>
      <c r="AM1848" s="1"/>
      <c r="AN1848" s="1"/>
      <c r="AR1848" s="1"/>
      <c r="AS1848" s="1"/>
      <c r="AT1848" s="1"/>
      <c r="AU1848" s="1"/>
      <c r="AV1848" s="1"/>
      <c r="AW1848" s="1"/>
      <c r="AX1848" s="1"/>
      <c r="AY1848" s="1"/>
      <c r="AZ1848" s="1"/>
      <c r="BA1848" s="1"/>
      <c r="BB1848" s="1"/>
      <c r="BC1848" s="1"/>
      <c r="BD1848" s="1"/>
      <c r="BE1848" s="1"/>
      <c r="BF1848" s="1"/>
      <c r="BG1848" s="1"/>
      <c r="BH1848" s="1"/>
      <c r="BI1848" s="1"/>
      <c r="BJ1848" s="1"/>
      <c r="BK1848" s="1"/>
      <c r="BL1848" s="1"/>
      <c r="BM1848" s="1"/>
      <c r="BN1848" s="1"/>
      <c r="BO1848" s="1"/>
      <c r="BP1848" s="1"/>
      <c r="BQ1848" s="1"/>
      <c r="BR1848" s="1"/>
      <c r="BS1848" s="1"/>
      <c r="BT1848" s="1"/>
      <c r="BU1848" s="1"/>
      <c r="BV1848" s="1"/>
      <c r="BW1848" s="1"/>
      <c r="BX1848" s="1"/>
      <c r="BY1848" s="1"/>
      <c r="BZ1848" s="1"/>
      <c r="CA1848" s="1"/>
      <c r="CB1848" s="1"/>
      <c r="CC1848" s="1"/>
      <c r="CD1848" s="1"/>
      <c r="CE1848" s="1"/>
      <c r="CF1848" s="1"/>
      <c r="CG1848" s="1"/>
      <c r="CH1848" s="1"/>
      <c r="CI1848" s="1"/>
      <c r="CJ1848" s="1"/>
      <c r="CK1848" s="1"/>
      <c r="CL1848" s="1"/>
      <c r="CM1848" s="1"/>
      <c r="CN1848" s="1"/>
      <c r="CO1848" s="1"/>
      <c r="CP1848" s="1"/>
    </row>
    <row r="1849" customFormat="false" ht="11.25" hidden="false" customHeight="false" outlineLevel="0" collapsed="false">
      <c r="A1849" s="1"/>
      <c r="B1849" s="1"/>
      <c r="C1849" s="1"/>
      <c r="D1849" s="1"/>
      <c r="E1849" s="1"/>
      <c r="F1849" s="1"/>
      <c r="G1849" s="1"/>
      <c r="H1849" s="1"/>
      <c r="I1849" s="1"/>
      <c r="J1849" s="1"/>
      <c r="K1849" s="1"/>
      <c r="L1849" s="1"/>
      <c r="M1849" s="1"/>
      <c r="N1849" s="1"/>
      <c r="O1849" s="1"/>
      <c r="P1849" s="1"/>
      <c r="Q1849" s="1"/>
      <c r="R1849" s="1"/>
      <c r="S1849" s="1"/>
      <c r="T1849" s="1"/>
      <c r="U1849" s="1"/>
      <c r="V1849" s="1"/>
      <c r="W1849" s="1"/>
      <c r="X1849" s="1"/>
      <c r="Y1849" s="1"/>
      <c r="Z1849" s="1"/>
      <c r="AA1849" s="1"/>
      <c r="AB1849" s="1"/>
      <c r="AC1849" s="1"/>
      <c r="AD1849" s="1"/>
      <c r="AE1849" s="1"/>
      <c r="AF1849" s="1"/>
      <c r="AG1849" s="1"/>
      <c r="AH1849" s="1"/>
      <c r="AI1849" s="1"/>
      <c r="AJ1849" s="1"/>
      <c r="AK1849" s="1"/>
      <c r="AL1849" s="1"/>
      <c r="AM1849" s="1"/>
      <c r="AN1849" s="1"/>
      <c r="AR1849" s="1"/>
      <c r="AS1849" s="1"/>
      <c r="AT1849" s="1"/>
      <c r="AU1849" s="1"/>
      <c r="AV1849" s="1"/>
      <c r="AW1849" s="1"/>
      <c r="AX1849" s="1"/>
      <c r="AY1849" s="1"/>
      <c r="AZ1849" s="1"/>
      <c r="BA1849" s="1"/>
      <c r="BB1849" s="1"/>
      <c r="BC1849" s="1"/>
      <c r="BD1849" s="1"/>
      <c r="BE1849" s="1"/>
      <c r="BF1849" s="1"/>
      <c r="BG1849" s="1"/>
      <c r="BH1849" s="1"/>
      <c r="BI1849" s="1"/>
      <c r="BJ1849" s="1"/>
      <c r="BK1849" s="1"/>
      <c r="BL1849" s="1"/>
      <c r="BM1849" s="1"/>
      <c r="BN1849" s="1"/>
      <c r="BO1849" s="1"/>
      <c r="BP1849" s="1"/>
      <c r="BQ1849" s="1"/>
      <c r="BR1849" s="1"/>
      <c r="BS1849" s="1"/>
      <c r="BT1849" s="1"/>
      <c r="BU1849" s="1"/>
      <c r="BV1849" s="1"/>
      <c r="BW1849" s="1"/>
      <c r="BX1849" s="1"/>
      <c r="BY1849" s="1"/>
      <c r="BZ1849" s="1"/>
      <c r="CA1849" s="1"/>
      <c r="CB1849" s="1"/>
      <c r="CC1849" s="1"/>
      <c r="CD1849" s="1"/>
      <c r="CE1849" s="1"/>
      <c r="CF1849" s="1"/>
      <c r="CG1849" s="1"/>
      <c r="CH1849" s="1"/>
      <c r="CI1849" s="1"/>
      <c r="CJ1849" s="1"/>
      <c r="CK1849" s="1"/>
      <c r="CL1849" s="1"/>
      <c r="CM1849" s="1"/>
      <c r="CN1849" s="1"/>
      <c r="CO1849" s="1"/>
      <c r="CP1849" s="1"/>
    </row>
    <row r="1850" customFormat="false" ht="11.25" hidden="false" customHeight="false" outlineLevel="0" collapsed="false">
      <c r="A1850" s="1"/>
      <c r="B1850" s="1"/>
      <c r="C1850" s="1"/>
      <c r="D1850" s="1"/>
      <c r="E1850" s="1"/>
      <c r="F1850" s="1"/>
      <c r="G1850" s="1"/>
      <c r="H1850" s="1"/>
      <c r="I1850" s="1"/>
      <c r="J1850" s="1"/>
      <c r="K1850" s="1"/>
      <c r="L1850" s="1"/>
      <c r="M1850" s="1"/>
      <c r="N1850" s="1"/>
      <c r="O1850" s="1"/>
      <c r="P1850" s="1"/>
      <c r="Q1850" s="1"/>
      <c r="R1850" s="1"/>
      <c r="S1850" s="1"/>
      <c r="T1850" s="1"/>
      <c r="U1850" s="1"/>
      <c r="V1850" s="1"/>
      <c r="W1850" s="1"/>
      <c r="X1850" s="1"/>
      <c r="Y1850" s="1"/>
      <c r="Z1850" s="1"/>
      <c r="AA1850" s="1"/>
      <c r="AB1850" s="1"/>
      <c r="AC1850" s="1"/>
      <c r="AD1850" s="1"/>
      <c r="AE1850" s="1"/>
      <c r="AF1850" s="1"/>
      <c r="AG1850" s="1"/>
      <c r="AH1850" s="1"/>
      <c r="AI1850" s="1"/>
      <c r="AJ1850" s="1"/>
      <c r="AK1850" s="1"/>
      <c r="AL1850" s="1"/>
      <c r="AM1850" s="1"/>
      <c r="AN1850" s="1"/>
      <c r="AR1850" s="1"/>
      <c r="AS1850" s="1"/>
      <c r="AT1850" s="1"/>
      <c r="AU1850" s="1"/>
      <c r="AV1850" s="1"/>
      <c r="AW1850" s="1"/>
      <c r="AX1850" s="1"/>
      <c r="AY1850" s="1"/>
      <c r="AZ1850" s="1"/>
      <c r="BA1850" s="1"/>
      <c r="BB1850" s="1"/>
      <c r="BC1850" s="1"/>
      <c r="BD1850" s="1"/>
      <c r="BE1850" s="1"/>
      <c r="BF1850" s="1"/>
      <c r="BG1850" s="1"/>
      <c r="BH1850" s="1"/>
      <c r="BI1850" s="1"/>
      <c r="BJ1850" s="1"/>
      <c r="BK1850" s="1"/>
      <c r="BL1850" s="1"/>
      <c r="BM1850" s="1"/>
      <c r="BN1850" s="1"/>
      <c r="BO1850" s="1"/>
      <c r="BP1850" s="1"/>
      <c r="BQ1850" s="1"/>
      <c r="BR1850" s="1"/>
      <c r="BS1850" s="1"/>
      <c r="BT1850" s="1"/>
      <c r="BU1850" s="1"/>
      <c r="BV1850" s="1"/>
      <c r="BW1850" s="1"/>
      <c r="BX1850" s="1"/>
      <c r="BY1850" s="1"/>
      <c r="BZ1850" s="1"/>
      <c r="CA1850" s="1"/>
      <c r="CB1850" s="1"/>
      <c r="CC1850" s="1"/>
      <c r="CD1850" s="1"/>
      <c r="CE1850" s="1"/>
      <c r="CF1850" s="1"/>
      <c r="CG1850" s="1"/>
      <c r="CH1850" s="1"/>
      <c r="CI1850" s="1"/>
      <c r="CJ1850" s="1"/>
      <c r="CK1850" s="1"/>
      <c r="CL1850" s="1"/>
      <c r="CM1850" s="1"/>
      <c r="CN1850" s="1"/>
      <c r="CO1850" s="1"/>
      <c r="CP1850" s="1"/>
    </row>
    <row r="1851" customFormat="false" ht="11.25" hidden="false" customHeight="false" outlineLevel="0" collapsed="false">
      <c r="A1851" s="1"/>
      <c r="B1851" s="1"/>
      <c r="C1851" s="1"/>
      <c r="D1851" s="1"/>
      <c r="E1851" s="1"/>
      <c r="F1851" s="1"/>
      <c r="G1851" s="1"/>
      <c r="H1851" s="1"/>
      <c r="I1851" s="1"/>
      <c r="J1851" s="1"/>
      <c r="K1851" s="1"/>
      <c r="L1851" s="1"/>
      <c r="M1851" s="1"/>
      <c r="N1851" s="1"/>
      <c r="O1851" s="1"/>
      <c r="P1851" s="1"/>
      <c r="Q1851" s="1"/>
      <c r="R1851" s="1"/>
      <c r="S1851" s="1"/>
      <c r="T1851" s="1"/>
      <c r="U1851" s="1"/>
      <c r="V1851" s="1"/>
      <c r="W1851" s="1"/>
      <c r="X1851" s="1"/>
      <c r="Y1851" s="1"/>
      <c r="Z1851" s="1"/>
      <c r="AA1851" s="1"/>
      <c r="AB1851" s="1"/>
      <c r="AC1851" s="1"/>
      <c r="AD1851" s="1"/>
      <c r="AE1851" s="1"/>
      <c r="AF1851" s="1"/>
      <c r="AG1851" s="1"/>
      <c r="AH1851" s="1"/>
      <c r="AI1851" s="1"/>
      <c r="AJ1851" s="1"/>
      <c r="AK1851" s="1"/>
      <c r="AL1851" s="1"/>
      <c r="AM1851" s="1"/>
      <c r="AN1851" s="1"/>
      <c r="AR1851" s="1"/>
      <c r="AS1851" s="1"/>
      <c r="AT1851" s="1"/>
      <c r="AU1851" s="1"/>
      <c r="AV1851" s="1"/>
      <c r="AW1851" s="1"/>
      <c r="AX1851" s="1"/>
      <c r="AY1851" s="1"/>
      <c r="AZ1851" s="1"/>
      <c r="BA1851" s="1"/>
      <c r="BB1851" s="1"/>
      <c r="BC1851" s="1"/>
      <c r="BD1851" s="1"/>
      <c r="BE1851" s="1"/>
      <c r="BF1851" s="1"/>
      <c r="BG1851" s="1"/>
      <c r="BH1851" s="1"/>
      <c r="BI1851" s="1"/>
      <c r="BJ1851" s="1"/>
      <c r="BK1851" s="1"/>
      <c r="BL1851" s="1"/>
      <c r="BM1851" s="1"/>
      <c r="BN1851" s="1"/>
      <c r="BO1851" s="1"/>
      <c r="BP1851" s="1"/>
      <c r="BQ1851" s="1"/>
      <c r="BR1851" s="1"/>
      <c r="BS1851" s="1"/>
      <c r="BT1851" s="1"/>
      <c r="BU1851" s="1"/>
      <c r="BV1851" s="1"/>
      <c r="BW1851" s="1"/>
      <c r="BX1851" s="1"/>
      <c r="BY1851" s="1"/>
      <c r="BZ1851" s="1"/>
      <c r="CA1851" s="1"/>
      <c r="CB1851" s="1"/>
      <c r="CC1851" s="1"/>
      <c r="CD1851" s="1"/>
      <c r="CE1851" s="1"/>
      <c r="CF1851" s="1"/>
      <c r="CG1851" s="1"/>
      <c r="CH1851" s="1"/>
      <c r="CI1851" s="1"/>
      <c r="CJ1851" s="1"/>
      <c r="CK1851" s="1"/>
      <c r="CL1851" s="1"/>
      <c r="CM1851" s="1"/>
      <c r="CN1851" s="1"/>
      <c r="CO1851" s="1"/>
      <c r="CP1851" s="1"/>
    </row>
    <row r="1852" customFormat="false" ht="11.25" hidden="false" customHeight="false" outlineLevel="0" collapsed="false">
      <c r="A1852" s="1"/>
      <c r="B1852" s="1"/>
      <c r="C1852" s="1"/>
      <c r="D1852" s="1"/>
      <c r="E1852" s="1"/>
      <c r="F1852" s="1"/>
      <c r="G1852" s="1"/>
      <c r="H1852" s="1"/>
      <c r="I1852" s="1"/>
      <c r="J1852" s="1"/>
      <c r="K1852" s="1"/>
      <c r="L1852" s="1"/>
      <c r="M1852" s="1"/>
      <c r="N1852" s="1"/>
      <c r="O1852" s="1"/>
      <c r="P1852" s="1"/>
      <c r="Q1852" s="1"/>
      <c r="R1852" s="1"/>
      <c r="S1852" s="1"/>
      <c r="T1852" s="1"/>
      <c r="U1852" s="1"/>
      <c r="V1852" s="1"/>
      <c r="W1852" s="1"/>
      <c r="X1852" s="1"/>
      <c r="Y1852" s="1"/>
      <c r="Z1852" s="1"/>
      <c r="AA1852" s="1"/>
      <c r="AB1852" s="1"/>
      <c r="AC1852" s="1"/>
      <c r="AD1852" s="1"/>
      <c r="AE1852" s="1"/>
      <c r="AF1852" s="1"/>
      <c r="AG1852" s="1"/>
      <c r="AH1852" s="1"/>
      <c r="AI1852" s="1"/>
      <c r="AJ1852" s="1"/>
      <c r="AK1852" s="1"/>
      <c r="AL1852" s="1"/>
      <c r="AM1852" s="1"/>
      <c r="AN1852" s="1"/>
      <c r="AR1852" s="1"/>
      <c r="AS1852" s="1"/>
      <c r="AT1852" s="1"/>
      <c r="AU1852" s="1"/>
      <c r="AV1852" s="1"/>
      <c r="AW1852" s="1"/>
      <c r="AX1852" s="1"/>
      <c r="AY1852" s="1"/>
      <c r="AZ1852" s="1"/>
      <c r="BA1852" s="1"/>
      <c r="BB1852" s="1"/>
      <c r="BC1852" s="1"/>
      <c r="BD1852" s="1"/>
      <c r="BE1852" s="1"/>
      <c r="BF1852" s="1"/>
      <c r="BG1852" s="1"/>
      <c r="BH1852" s="1"/>
      <c r="BI1852" s="1"/>
      <c r="BJ1852" s="1"/>
      <c r="BK1852" s="1"/>
      <c r="BL1852" s="1"/>
      <c r="BM1852" s="1"/>
      <c r="BN1852" s="1"/>
      <c r="BO1852" s="1"/>
      <c r="BP1852" s="1"/>
      <c r="BQ1852" s="1"/>
      <c r="BR1852" s="1"/>
      <c r="BS1852" s="1"/>
      <c r="BT1852" s="1"/>
      <c r="BU1852" s="1"/>
      <c r="BV1852" s="1"/>
      <c r="BW1852" s="1"/>
      <c r="BX1852" s="1"/>
      <c r="BY1852" s="1"/>
      <c r="BZ1852" s="1"/>
      <c r="CA1852" s="1"/>
      <c r="CB1852" s="1"/>
      <c r="CC1852" s="1"/>
      <c r="CD1852" s="1"/>
      <c r="CE1852" s="1"/>
      <c r="CF1852" s="1"/>
      <c r="CG1852" s="1"/>
      <c r="CH1852" s="1"/>
      <c r="CI1852" s="1"/>
      <c r="CJ1852" s="1"/>
      <c r="CK1852" s="1"/>
      <c r="CL1852" s="1"/>
      <c r="CM1852" s="1"/>
      <c r="CN1852" s="1"/>
      <c r="CO1852" s="1"/>
      <c r="CP1852" s="1"/>
    </row>
    <row r="1853" customFormat="false" ht="11.25" hidden="false" customHeight="false" outlineLevel="0" collapsed="false">
      <c r="A1853" s="1"/>
      <c r="B1853" s="1"/>
      <c r="C1853" s="1"/>
      <c r="D1853" s="1"/>
      <c r="E1853" s="1"/>
      <c r="F1853" s="1"/>
      <c r="G1853" s="1"/>
      <c r="H1853" s="1"/>
      <c r="I1853" s="1"/>
      <c r="J1853" s="1"/>
      <c r="K1853" s="1"/>
      <c r="L1853" s="1"/>
      <c r="M1853" s="1"/>
      <c r="N1853" s="1"/>
      <c r="O1853" s="1"/>
      <c r="P1853" s="1"/>
      <c r="Q1853" s="1"/>
      <c r="R1853" s="1"/>
      <c r="S1853" s="1"/>
      <c r="T1853" s="1"/>
      <c r="U1853" s="1"/>
      <c r="V1853" s="1"/>
      <c r="W1853" s="1"/>
      <c r="X1853" s="1"/>
      <c r="Y1853" s="1"/>
      <c r="Z1853" s="1"/>
      <c r="AA1853" s="1"/>
      <c r="AB1853" s="1"/>
      <c r="AC1853" s="1"/>
      <c r="AD1853" s="1"/>
      <c r="AE1853" s="1"/>
      <c r="AF1853" s="1"/>
      <c r="AG1853" s="1"/>
      <c r="AH1853" s="1"/>
      <c r="AI1853" s="1"/>
      <c r="AJ1853" s="1"/>
      <c r="AK1853" s="1"/>
      <c r="AL1853" s="1"/>
      <c r="AM1853" s="1"/>
      <c r="AN1853" s="1"/>
      <c r="AR1853" s="1"/>
      <c r="AS1853" s="1"/>
      <c r="AT1853" s="1"/>
      <c r="AU1853" s="1"/>
      <c r="AV1853" s="1"/>
      <c r="AW1853" s="1"/>
      <c r="AX1853" s="1"/>
      <c r="AY1853" s="1"/>
      <c r="AZ1853" s="1"/>
      <c r="BA1853" s="1"/>
      <c r="BB1853" s="1"/>
      <c r="BC1853" s="1"/>
      <c r="BD1853" s="1"/>
      <c r="BE1853" s="1"/>
      <c r="BF1853" s="1"/>
      <c r="BG1853" s="1"/>
      <c r="BH1853" s="1"/>
      <c r="BI1853" s="1"/>
      <c r="BJ1853" s="1"/>
      <c r="BK1853" s="1"/>
      <c r="BL1853" s="1"/>
      <c r="BM1853" s="1"/>
      <c r="BN1853" s="1"/>
      <c r="BO1853" s="1"/>
      <c r="BP1853" s="1"/>
      <c r="BQ1853" s="1"/>
      <c r="BR1853" s="1"/>
      <c r="BS1853" s="1"/>
      <c r="BT1853" s="1"/>
      <c r="BU1853" s="1"/>
      <c r="BV1853" s="1"/>
      <c r="BW1853" s="1"/>
      <c r="BX1853" s="1"/>
      <c r="BY1853" s="1"/>
      <c r="BZ1853" s="1"/>
      <c r="CA1853" s="1"/>
      <c r="CB1853" s="1"/>
      <c r="CC1853" s="1"/>
      <c r="CD1853" s="1"/>
      <c r="CE1853" s="1"/>
      <c r="CF1853" s="1"/>
      <c r="CG1853" s="1"/>
      <c r="CH1853" s="1"/>
      <c r="CI1853" s="1"/>
      <c r="CJ1853" s="1"/>
      <c r="CK1853" s="1"/>
      <c r="CL1853" s="1"/>
      <c r="CM1853" s="1"/>
      <c r="CN1853" s="1"/>
      <c r="CO1853" s="1"/>
      <c r="CP1853" s="1"/>
    </row>
    <row r="1854" customFormat="false" ht="11.25" hidden="false" customHeight="false" outlineLevel="0" collapsed="false">
      <c r="A1854" s="1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R1854" s="1"/>
      <c r="AS1854" s="1"/>
      <c r="AT1854" s="1"/>
      <c r="AU1854" s="1"/>
      <c r="AV1854" s="1"/>
      <c r="AW1854" s="1"/>
      <c r="AX1854" s="1"/>
      <c r="AY1854" s="1"/>
      <c r="AZ1854" s="1"/>
      <c r="BA1854" s="1"/>
      <c r="BB1854" s="1"/>
      <c r="BC1854" s="1"/>
      <c r="BD1854" s="1"/>
      <c r="BE1854" s="1"/>
      <c r="BF1854" s="1"/>
      <c r="BG1854" s="1"/>
      <c r="BH1854" s="1"/>
      <c r="BI1854" s="1"/>
      <c r="BJ1854" s="1"/>
      <c r="BK1854" s="1"/>
      <c r="BL1854" s="1"/>
      <c r="BM1854" s="1"/>
      <c r="BN1854" s="1"/>
      <c r="BO1854" s="1"/>
      <c r="BP1854" s="1"/>
      <c r="BQ1854" s="1"/>
      <c r="BR1854" s="1"/>
      <c r="BS1854" s="1"/>
      <c r="BT1854" s="1"/>
      <c r="BU1854" s="1"/>
      <c r="BV1854" s="1"/>
      <c r="BW1854" s="1"/>
      <c r="BX1854" s="1"/>
      <c r="BY1854" s="1"/>
      <c r="BZ1854" s="1"/>
      <c r="CA1854" s="1"/>
      <c r="CB1854" s="1"/>
      <c r="CC1854" s="1"/>
      <c r="CD1854" s="1"/>
      <c r="CE1854" s="1"/>
      <c r="CF1854" s="1"/>
      <c r="CG1854" s="1"/>
      <c r="CH1854" s="1"/>
      <c r="CI1854" s="1"/>
      <c r="CJ1854" s="1"/>
      <c r="CK1854" s="1"/>
      <c r="CL1854" s="1"/>
      <c r="CM1854" s="1"/>
      <c r="CN1854" s="1"/>
      <c r="CO1854" s="1"/>
      <c r="CP1854" s="1"/>
    </row>
    <row r="1855" customFormat="false" ht="11.25" hidden="false" customHeight="false" outlineLevel="0" collapsed="false">
      <c r="A1855" s="1"/>
      <c r="B1855" s="1"/>
      <c r="C1855" s="1"/>
      <c r="D1855" s="1"/>
      <c r="E1855" s="1"/>
      <c r="F1855" s="1"/>
      <c r="G1855" s="1"/>
      <c r="H1855" s="1"/>
      <c r="I1855" s="1"/>
      <c r="J1855" s="1"/>
      <c r="K1855" s="1"/>
      <c r="L1855" s="1"/>
      <c r="M1855" s="1"/>
      <c r="N1855" s="1"/>
      <c r="O1855" s="1"/>
      <c r="P1855" s="1"/>
      <c r="Q1855" s="1"/>
      <c r="R1855" s="1"/>
      <c r="S1855" s="1"/>
      <c r="T1855" s="1"/>
      <c r="U1855" s="1"/>
      <c r="V1855" s="1"/>
      <c r="W1855" s="1"/>
      <c r="X1855" s="1"/>
      <c r="Y1855" s="1"/>
      <c r="Z1855" s="1"/>
      <c r="AA1855" s="1"/>
      <c r="AB1855" s="1"/>
      <c r="AC1855" s="1"/>
      <c r="AD1855" s="1"/>
      <c r="AE1855" s="1"/>
      <c r="AF1855" s="1"/>
      <c r="AG1855" s="1"/>
      <c r="AH1855" s="1"/>
      <c r="AI1855" s="1"/>
      <c r="AJ1855" s="1"/>
      <c r="AK1855" s="1"/>
      <c r="AL1855" s="1"/>
      <c r="AM1855" s="1"/>
      <c r="AN1855" s="1"/>
      <c r="AR1855" s="1"/>
      <c r="AS1855" s="1"/>
      <c r="AT1855" s="1"/>
      <c r="AU1855" s="1"/>
      <c r="AV1855" s="1"/>
      <c r="AW1855" s="1"/>
      <c r="AX1855" s="1"/>
      <c r="AY1855" s="1"/>
      <c r="AZ1855" s="1"/>
      <c r="BA1855" s="1"/>
      <c r="BB1855" s="1"/>
      <c r="BC1855" s="1"/>
      <c r="BD1855" s="1"/>
      <c r="BE1855" s="1"/>
      <c r="BF1855" s="1"/>
      <c r="BG1855" s="1"/>
      <c r="BH1855" s="1"/>
      <c r="BI1855" s="1"/>
      <c r="BJ1855" s="1"/>
      <c r="BK1855" s="1"/>
      <c r="BL1855" s="1"/>
      <c r="BM1855" s="1"/>
      <c r="BN1855" s="1"/>
      <c r="BO1855" s="1"/>
      <c r="BP1855" s="1"/>
      <c r="BQ1855" s="1"/>
      <c r="BR1855" s="1"/>
      <c r="BS1855" s="1"/>
      <c r="BT1855" s="1"/>
      <c r="BU1855" s="1"/>
      <c r="BV1855" s="1"/>
      <c r="BW1855" s="1"/>
      <c r="BX1855" s="1"/>
      <c r="BY1855" s="1"/>
      <c r="BZ1855" s="1"/>
      <c r="CA1855" s="1"/>
      <c r="CB1855" s="1"/>
      <c r="CC1855" s="1"/>
      <c r="CD1855" s="1"/>
      <c r="CE1855" s="1"/>
      <c r="CF1855" s="1"/>
      <c r="CG1855" s="1"/>
      <c r="CH1855" s="1"/>
      <c r="CI1855" s="1"/>
      <c r="CJ1855" s="1"/>
      <c r="CK1855" s="1"/>
      <c r="CL1855" s="1"/>
      <c r="CM1855" s="1"/>
      <c r="CN1855" s="1"/>
      <c r="CO1855" s="1"/>
      <c r="CP1855" s="1"/>
    </row>
    <row r="1856" customFormat="false" ht="11.25" hidden="false" customHeight="false" outlineLevel="0" collapsed="false">
      <c r="A1856" s="1"/>
      <c r="B1856" s="1"/>
      <c r="C1856" s="1"/>
      <c r="D1856" s="1"/>
      <c r="E1856" s="1"/>
      <c r="F1856" s="1"/>
      <c r="G1856" s="1"/>
      <c r="H1856" s="1"/>
      <c r="I1856" s="1"/>
      <c r="J1856" s="1"/>
      <c r="K1856" s="1"/>
      <c r="L1856" s="1"/>
      <c r="M1856" s="1"/>
      <c r="N1856" s="1"/>
      <c r="O1856" s="1"/>
      <c r="P1856" s="1"/>
      <c r="Q1856" s="1"/>
      <c r="R1856" s="1"/>
      <c r="S1856" s="1"/>
      <c r="T1856" s="1"/>
      <c r="U1856" s="1"/>
      <c r="V1856" s="1"/>
      <c r="W1856" s="1"/>
      <c r="X1856" s="1"/>
      <c r="Y1856" s="1"/>
      <c r="Z1856" s="1"/>
      <c r="AA1856" s="1"/>
      <c r="AB1856" s="1"/>
      <c r="AC1856" s="1"/>
      <c r="AD1856" s="1"/>
      <c r="AE1856" s="1"/>
      <c r="AF1856" s="1"/>
      <c r="AG1856" s="1"/>
      <c r="AH1856" s="1"/>
      <c r="AI1856" s="1"/>
      <c r="AJ1856" s="1"/>
      <c r="AK1856" s="1"/>
      <c r="AL1856" s="1"/>
      <c r="AM1856" s="1"/>
      <c r="AN1856" s="1"/>
      <c r="AR1856" s="1"/>
      <c r="AS1856" s="1"/>
      <c r="AT1856" s="1"/>
      <c r="AU1856" s="1"/>
      <c r="AV1856" s="1"/>
      <c r="AW1856" s="1"/>
      <c r="AX1856" s="1"/>
      <c r="AY1856" s="1"/>
      <c r="AZ1856" s="1"/>
      <c r="BA1856" s="1"/>
      <c r="BB1856" s="1"/>
      <c r="BC1856" s="1"/>
      <c r="BD1856" s="1"/>
      <c r="BE1856" s="1"/>
      <c r="BF1856" s="1"/>
      <c r="BG1856" s="1"/>
      <c r="BH1856" s="1"/>
      <c r="BI1856" s="1"/>
      <c r="BJ1856" s="1"/>
      <c r="BK1856" s="1"/>
      <c r="BL1856" s="1"/>
      <c r="BM1856" s="1"/>
      <c r="BN1856" s="1"/>
      <c r="BO1856" s="1"/>
      <c r="BP1856" s="1"/>
      <c r="BQ1856" s="1"/>
      <c r="BR1856" s="1"/>
      <c r="BS1856" s="1"/>
      <c r="BT1856" s="1"/>
      <c r="BU1856" s="1"/>
      <c r="BV1856" s="1"/>
      <c r="BW1856" s="1"/>
      <c r="BX1856" s="1"/>
      <c r="BY1856" s="1"/>
      <c r="BZ1856" s="1"/>
      <c r="CA1856" s="1"/>
      <c r="CB1856" s="1"/>
      <c r="CC1856" s="1"/>
      <c r="CD1856" s="1"/>
      <c r="CE1856" s="1"/>
      <c r="CF1856" s="1"/>
      <c r="CG1856" s="1"/>
      <c r="CH1856" s="1"/>
      <c r="CI1856" s="1"/>
      <c r="CJ1856" s="1"/>
      <c r="CK1856" s="1"/>
      <c r="CL1856" s="1"/>
      <c r="CM1856" s="1"/>
      <c r="CN1856" s="1"/>
      <c r="CO1856" s="1"/>
      <c r="CP1856" s="1"/>
    </row>
    <row r="1857" customFormat="false" ht="11.25" hidden="false" customHeight="false" outlineLevel="0" collapsed="false">
      <c r="A1857" s="1"/>
      <c r="B1857" s="1"/>
      <c r="C1857" s="1"/>
      <c r="D1857" s="1"/>
      <c r="E1857" s="1"/>
      <c r="F1857" s="1"/>
      <c r="G1857" s="1"/>
      <c r="H1857" s="1"/>
      <c r="I1857" s="1"/>
      <c r="J1857" s="1"/>
      <c r="K1857" s="1"/>
      <c r="L1857" s="1"/>
      <c r="M1857" s="1"/>
      <c r="N1857" s="1"/>
      <c r="O1857" s="1"/>
      <c r="P1857" s="1"/>
      <c r="Q1857" s="1"/>
      <c r="R1857" s="1"/>
      <c r="S1857" s="1"/>
      <c r="T1857" s="1"/>
      <c r="U1857" s="1"/>
      <c r="V1857" s="1"/>
      <c r="W1857" s="1"/>
      <c r="X1857" s="1"/>
      <c r="Y1857" s="1"/>
      <c r="Z1857" s="1"/>
      <c r="AA1857" s="1"/>
      <c r="AB1857" s="1"/>
      <c r="AC1857" s="1"/>
      <c r="AD1857" s="1"/>
      <c r="AE1857" s="1"/>
      <c r="AF1857" s="1"/>
      <c r="AG1857" s="1"/>
      <c r="AH1857" s="1"/>
      <c r="AI1857" s="1"/>
      <c r="AJ1857" s="1"/>
      <c r="AK1857" s="1"/>
      <c r="AL1857" s="1"/>
      <c r="AM1857" s="1"/>
      <c r="AN1857" s="1"/>
      <c r="AR1857" s="1"/>
      <c r="AS1857" s="1"/>
      <c r="AT1857" s="1"/>
      <c r="AU1857" s="1"/>
      <c r="AV1857" s="1"/>
      <c r="AW1857" s="1"/>
      <c r="AX1857" s="1"/>
      <c r="AY1857" s="1"/>
      <c r="AZ1857" s="1"/>
      <c r="BA1857" s="1"/>
      <c r="BB1857" s="1"/>
      <c r="BC1857" s="1"/>
      <c r="BD1857" s="1"/>
      <c r="BE1857" s="1"/>
      <c r="BF1857" s="1"/>
      <c r="BG1857" s="1"/>
      <c r="BH1857" s="1"/>
      <c r="BI1857" s="1"/>
      <c r="BJ1857" s="1"/>
      <c r="BK1857" s="1"/>
      <c r="BL1857" s="1"/>
      <c r="BM1857" s="1"/>
      <c r="BN1857" s="1"/>
      <c r="BO1857" s="1"/>
      <c r="BP1857" s="1"/>
      <c r="BQ1857" s="1"/>
      <c r="BR1857" s="1"/>
      <c r="BS1857" s="1"/>
      <c r="BT1857" s="1"/>
      <c r="BU1857" s="1"/>
      <c r="BV1857" s="1"/>
      <c r="BW1857" s="1"/>
      <c r="BX1857" s="1"/>
      <c r="BY1857" s="1"/>
      <c r="BZ1857" s="1"/>
      <c r="CA1857" s="1"/>
      <c r="CB1857" s="1"/>
      <c r="CC1857" s="1"/>
      <c r="CD1857" s="1"/>
      <c r="CE1857" s="1"/>
      <c r="CF1857" s="1"/>
      <c r="CG1857" s="1"/>
      <c r="CH1857" s="1"/>
      <c r="CI1857" s="1"/>
      <c r="CJ1857" s="1"/>
      <c r="CK1857" s="1"/>
      <c r="CL1857" s="1"/>
      <c r="CM1857" s="1"/>
      <c r="CN1857" s="1"/>
      <c r="CO1857" s="1"/>
      <c r="CP1857" s="1"/>
    </row>
    <row r="1858" customFormat="false" ht="11.25" hidden="false" customHeight="false" outlineLevel="0" collapsed="false">
      <c r="A1858" s="1"/>
      <c r="B1858" s="1"/>
      <c r="C1858" s="1"/>
      <c r="D1858" s="1"/>
      <c r="E1858" s="1"/>
      <c r="F1858" s="1"/>
      <c r="G1858" s="1"/>
      <c r="H1858" s="1"/>
      <c r="I1858" s="1"/>
      <c r="J1858" s="1"/>
      <c r="K1858" s="1"/>
      <c r="L1858" s="1"/>
      <c r="M1858" s="1"/>
      <c r="N1858" s="1"/>
      <c r="O1858" s="1"/>
      <c r="P1858" s="1"/>
      <c r="Q1858" s="1"/>
      <c r="R1858" s="1"/>
      <c r="S1858" s="1"/>
      <c r="T1858" s="1"/>
      <c r="U1858" s="1"/>
      <c r="V1858" s="1"/>
      <c r="W1858" s="1"/>
      <c r="X1858" s="1"/>
      <c r="Y1858" s="1"/>
      <c r="Z1858" s="1"/>
      <c r="AA1858" s="1"/>
      <c r="AB1858" s="1"/>
      <c r="AC1858" s="1"/>
      <c r="AD1858" s="1"/>
      <c r="AE1858" s="1"/>
      <c r="AF1858" s="1"/>
      <c r="AG1858" s="1"/>
      <c r="AH1858" s="1"/>
      <c r="AI1858" s="1"/>
      <c r="AJ1858" s="1"/>
      <c r="AK1858" s="1"/>
      <c r="AL1858" s="1"/>
      <c r="AM1858" s="1"/>
      <c r="AN1858" s="1"/>
      <c r="AR1858" s="1"/>
      <c r="AS1858" s="1"/>
      <c r="AT1858" s="1"/>
      <c r="AU1858" s="1"/>
      <c r="AV1858" s="1"/>
      <c r="AW1858" s="1"/>
      <c r="AX1858" s="1"/>
      <c r="AY1858" s="1"/>
      <c r="AZ1858" s="1"/>
      <c r="BA1858" s="1"/>
      <c r="BB1858" s="1"/>
      <c r="BC1858" s="1"/>
      <c r="BD1858" s="1"/>
      <c r="BE1858" s="1"/>
      <c r="BF1858" s="1"/>
      <c r="BG1858" s="1"/>
      <c r="BH1858" s="1"/>
      <c r="BI1858" s="1"/>
      <c r="BJ1858" s="1"/>
      <c r="BK1858" s="1"/>
      <c r="BL1858" s="1"/>
      <c r="BM1858" s="1"/>
      <c r="BN1858" s="1"/>
      <c r="BO1858" s="1"/>
      <c r="BP1858" s="1"/>
      <c r="BQ1858" s="1"/>
      <c r="BR1858" s="1"/>
      <c r="BS1858" s="1"/>
      <c r="BT1858" s="1"/>
      <c r="BU1858" s="1"/>
      <c r="BV1858" s="1"/>
      <c r="BW1858" s="1"/>
      <c r="BX1858" s="1"/>
      <c r="BY1858" s="1"/>
      <c r="BZ1858" s="1"/>
      <c r="CA1858" s="1"/>
      <c r="CB1858" s="1"/>
      <c r="CC1858" s="1"/>
      <c r="CD1858" s="1"/>
      <c r="CE1858" s="1"/>
      <c r="CF1858" s="1"/>
      <c r="CG1858" s="1"/>
      <c r="CH1858" s="1"/>
      <c r="CI1858" s="1"/>
      <c r="CJ1858" s="1"/>
      <c r="CK1858" s="1"/>
      <c r="CL1858" s="1"/>
      <c r="CM1858" s="1"/>
      <c r="CN1858" s="1"/>
      <c r="CO1858" s="1"/>
      <c r="CP1858" s="1"/>
    </row>
    <row r="1859" customFormat="false" ht="11.25" hidden="false" customHeight="false" outlineLevel="0" collapsed="false">
      <c r="A1859" s="1"/>
      <c r="B1859" s="1"/>
      <c r="C1859" s="1"/>
      <c r="D1859" s="1"/>
      <c r="E1859" s="1"/>
      <c r="F1859" s="1"/>
      <c r="G1859" s="1"/>
      <c r="H1859" s="1"/>
      <c r="I1859" s="1"/>
      <c r="J1859" s="1"/>
      <c r="K1859" s="1"/>
      <c r="L1859" s="1"/>
      <c r="M1859" s="1"/>
      <c r="N1859" s="1"/>
      <c r="O1859" s="1"/>
      <c r="P1859" s="1"/>
      <c r="Q1859" s="1"/>
      <c r="R1859" s="1"/>
      <c r="S1859" s="1"/>
      <c r="T1859" s="1"/>
      <c r="U1859" s="1"/>
      <c r="V1859" s="1"/>
      <c r="W1859" s="1"/>
      <c r="X1859" s="1"/>
      <c r="Y1859" s="1"/>
      <c r="Z1859" s="1"/>
      <c r="AA1859" s="1"/>
      <c r="AB1859" s="1"/>
      <c r="AC1859" s="1"/>
      <c r="AD1859" s="1"/>
      <c r="AE1859" s="1"/>
      <c r="AF1859" s="1"/>
      <c r="AG1859" s="1"/>
      <c r="AH1859" s="1"/>
      <c r="AI1859" s="1"/>
      <c r="AJ1859" s="1"/>
      <c r="AK1859" s="1"/>
      <c r="AL1859" s="1"/>
      <c r="AM1859" s="1"/>
      <c r="AN1859" s="1"/>
      <c r="AR1859" s="1"/>
      <c r="AS1859" s="1"/>
      <c r="AT1859" s="1"/>
      <c r="AU1859" s="1"/>
      <c r="AV1859" s="1"/>
      <c r="AW1859" s="1"/>
      <c r="AX1859" s="1"/>
      <c r="AY1859" s="1"/>
      <c r="AZ1859" s="1"/>
      <c r="BA1859" s="1"/>
      <c r="BB1859" s="1"/>
      <c r="BC1859" s="1"/>
      <c r="BD1859" s="1"/>
      <c r="BE1859" s="1"/>
      <c r="BF1859" s="1"/>
      <c r="BG1859" s="1"/>
      <c r="BH1859" s="1"/>
      <c r="BI1859" s="1"/>
      <c r="BJ1859" s="1"/>
      <c r="BK1859" s="1"/>
      <c r="BL1859" s="1"/>
      <c r="BM1859" s="1"/>
      <c r="BN1859" s="1"/>
      <c r="BO1859" s="1"/>
      <c r="BP1859" s="1"/>
      <c r="BQ1859" s="1"/>
      <c r="BR1859" s="1"/>
      <c r="BS1859" s="1"/>
      <c r="BT1859" s="1"/>
      <c r="BU1859" s="1"/>
      <c r="BV1859" s="1"/>
      <c r="BW1859" s="1"/>
      <c r="BX1859" s="1"/>
      <c r="BY1859" s="1"/>
      <c r="BZ1859" s="1"/>
      <c r="CA1859" s="1"/>
      <c r="CB1859" s="1"/>
      <c r="CC1859" s="1"/>
      <c r="CD1859" s="1"/>
      <c r="CE1859" s="1"/>
      <c r="CF1859" s="1"/>
      <c r="CG1859" s="1"/>
      <c r="CH1859" s="1"/>
      <c r="CI1859" s="1"/>
      <c r="CJ1859" s="1"/>
      <c r="CK1859" s="1"/>
      <c r="CL1859" s="1"/>
      <c r="CM1859" s="1"/>
      <c r="CN1859" s="1"/>
      <c r="CO1859" s="1"/>
      <c r="CP1859" s="1"/>
    </row>
    <row r="1860" customFormat="false" ht="11.25" hidden="false" customHeight="false" outlineLevel="0" collapsed="false">
      <c r="A1860" s="1"/>
      <c r="B1860" s="1"/>
      <c r="C1860" s="1"/>
      <c r="D1860" s="1"/>
      <c r="E1860" s="1"/>
      <c r="F1860" s="1"/>
      <c r="G1860" s="1"/>
      <c r="H1860" s="1"/>
      <c r="I1860" s="1"/>
      <c r="J1860" s="1"/>
      <c r="K1860" s="1"/>
      <c r="L1860" s="1"/>
      <c r="M1860" s="1"/>
      <c r="N1860" s="1"/>
      <c r="O1860" s="1"/>
      <c r="P1860" s="1"/>
      <c r="Q1860" s="1"/>
      <c r="R1860" s="1"/>
      <c r="S1860" s="1"/>
      <c r="T1860" s="1"/>
      <c r="U1860" s="1"/>
      <c r="V1860" s="1"/>
      <c r="W1860" s="1"/>
      <c r="X1860" s="1"/>
      <c r="Y1860" s="1"/>
      <c r="Z1860" s="1"/>
      <c r="AA1860" s="1"/>
      <c r="AB1860" s="1"/>
      <c r="AC1860" s="1"/>
      <c r="AD1860" s="1"/>
      <c r="AE1860" s="1"/>
      <c r="AF1860" s="1"/>
      <c r="AG1860" s="1"/>
      <c r="AH1860" s="1"/>
      <c r="AI1860" s="1"/>
      <c r="AJ1860" s="1"/>
      <c r="AK1860" s="1"/>
      <c r="AL1860" s="1"/>
      <c r="AM1860" s="1"/>
      <c r="AN1860" s="1"/>
      <c r="AR1860" s="1"/>
      <c r="AS1860" s="1"/>
      <c r="AT1860" s="1"/>
      <c r="AU1860" s="1"/>
      <c r="AV1860" s="1"/>
      <c r="AW1860" s="1"/>
      <c r="AX1860" s="1"/>
      <c r="AY1860" s="1"/>
      <c r="AZ1860" s="1"/>
      <c r="BA1860" s="1"/>
      <c r="BB1860" s="1"/>
      <c r="BC1860" s="1"/>
      <c r="BD1860" s="1"/>
      <c r="BE1860" s="1"/>
      <c r="BF1860" s="1"/>
      <c r="BG1860" s="1"/>
      <c r="BH1860" s="1"/>
      <c r="BI1860" s="1"/>
      <c r="BJ1860" s="1"/>
      <c r="BK1860" s="1"/>
      <c r="BL1860" s="1"/>
      <c r="BM1860" s="1"/>
      <c r="BN1860" s="1"/>
      <c r="BO1860" s="1"/>
      <c r="BP1860" s="1"/>
      <c r="BQ1860" s="1"/>
      <c r="BR1860" s="1"/>
      <c r="BS1860" s="1"/>
      <c r="BT1860" s="1"/>
      <c r="BU1860" s="1"/>
      <c r="BV1860" s="1"/>
      <c r="BW1860" s="1"/>
      <c r="BX1860" s="1"/>
      <c r="BY1860" s="1"/>
      <c r="BZ1860" s="1"/>
      <c r="CA1860" s="1"/>
      <c r="CB1860" s="1"/>
      <c r="CC1860" s="1"/>
      <c r="CD1860" s="1"/>
      <c r="CE1860" s="1"/>
      <c r="CF1860" s="1"/>
      <c r="CG1860" s="1"/>
      <c r="CH1860" s="1"/>
      <c r="CI1860" s="1"/>
      <c r="CJ1860" s="1"/>
      <c r="CK1860" s="1"/>
      <c r="CL1860" s="1"/>
      <c r="CM1860" s="1"/>
      <c r="CN1860" s="1"/>
      <c r="CO1860" s="1"/>
      <c r="CP1860" s="1"/>
    </row>
    <row r="1861" customFormat="false" ht="11.25" hidden="false" customHeight="false" outlineLevel="0" collapsed="false">
      <c r="A1861" s="1"/>
      <c r="B1861" s="1"/>
      <c r="C1861" s="1"/>
      <c r="D1861" s="1"/>
      <c r="E1861" s="1"/>
      <c r="F1861" s="1"/>
      <c r="G1861" s="1"/>
      <c r="H1861" s="1"/>
      <c r="I1861" s="1"/>
      <c r="J1861" s="1"/>
      <c r="K1861" s="1"/>
      <c r="L1861" s="1"/>
      <c r="M1861" s="1"/>
      <c r="N1861" s="1"/>
      <c r="O1861" s="1"/>
      <c r="P1861" s="1"/>
      <c r="Q1861" s="1"/>
      <c r="R1861" s="1"/>
      <c r="S1861" s="1"/>
      <c r="T1861" s="1"/>
      <c r="U1861" s="1"/>
      <c r="V1861" s="1"/>
      <c r="W1861" s="1"/>
      <c r="X1861" s="1"/>
      <c r="Y1861" s="1"/>
      <c r="Z1861" s="1"/>
      <c r="AA1861" s="1"/>
      <c r="AB1861" s="1"/>
      <c r="AC1861" s="1"/>
      <c r="AD1861" s="1"/>
      <c r="AE1861" s="1"/>
      <c r="AF1861" s="1"/>
      <c r="AG1861" s="1"/>
      <c r="AH1861" s="1"/>
      <c r="AI1861" s="1"/>
      <c r="AJ1861" s="1"/>
      <c r="AK1861" s="1"/>
      <c r="AL1861" s="1"/>
      <c r="AM1861" s="1"/>
      <c r="AN1861" s="1"/>
      <c r="AR1861" s="1"/>
      <c r="AS1861" s="1"/>
      <c r="AT1861" s="1"/>
      <c r="AU1861" s="1"/>
      <c r="AV1861" s="1"/>
      <c r="AW1861" s="1"/>
      <c r="AX1861" s="1"/>
      <c r="AY1861" s="1"/>
      <c r="AZ1861" s="1"/>
      <c r="BA1861" s="1"/>
      <c r="BB1861" s="1"/>
      <c r="BC1861" s="1"/>
      <c r="BD1861" s="1"/>
      <c r="BE1861" s="1"/>
      <c r="BF1861" s="1"/>
      <c r="BG1861" s="1"/>
      <c r="BH1861" s="1"/>
      <c r="BI1861" s="1"/>
      <c r="BJ1861" s="1"/>
      <c r="BK1861" s="1"/>
      <c r="BL1861" s="1"/>
      <c r="BM1861" s="1"/>
      <c r="BN1861" s="1"/>
      <c r="BO1861" s="1"/>
      <c r="BP1861" s="1"/>
      <c r="BQ1861" s="1"/>
      <c r="BR1861" s="1"/>
      <c r="BS1861" s="1"/>
      <c r="BT1861" s="1"/>
      <c r="BU1861" s="1"/>
      <c r="BV1861" s="1"/>
      <c r="BW1861" s="1"/>
      <c r="BX1861" s="1"/>
      <c r="BY1861" s="1"/>
      <c r="BZ1861" s="1"/>
      <c r="CA1861" s="1"/>
      <c r="CB1861" s="1"/>
      <c r="CC1861" s="1"/>
      <c r="CD1861" s="1"/>
      <c r="CE1861" s="1"/>
      <c r="CF1861" s="1"/>
      <c r="CG1861" s="1"/>
      <c r="CH1861" s="1"/>
      <c r="CI1861" s="1"/>
      <c r="CJ1861" s="1"/>
      <c r="CK1861" s="1"/>
      <c r="CL1861" s="1"/>
      <c r="CM1861" s="1"/>
      <c r="CN1861" s="1"/>
      <c r="CO1861" s="1"/>
      <c r="CP1861" s="1"/>
    </row>
    <row r="1862" customFormat="false" ht="11.25" hidden="false" customHeight="false" outlineLevel="0" collapsed="false">
      <c r="A1862" s="1"/>
      <c r="B1862" s="1"/>
      <c r="C1862" s="1"/>
      <c r="D1862" s="1"/>
      <c r="E1862" s="1"/>
      <c r="F1862" s="1"/>
      <c r="G1862" s="1"/>
      <c r="H1862" s="1"/>
      <c r="I1862" s="1"/>
      <c r="J1862" s="1"/>
      <c r="K1862" s="1"/>
      <c r="L1862" s="1"/>
      <c r="M1862" s="1"/>
      <c r="N1862" s="1"/>
      <c r="O1862" s="1"/>
      <c r="P1862" s="1"/>
      <c r="Q1862" s="1"/>
      <c r="R1862" s="1"/>
      <c r="S1862" s="1"/>
      <c r="T1862" s="1"/>
      <c r="U1862" s="1"/>
      <c r="V1862" s="1"/>
      <c r="W1862" s="1"/>
      <c r="X1862" s="1"/>
      <c r="Y1862" s="1"/>
      <c r="Z1862" s="1"/>
      <c r="AA1862" s="1"/>
      <c r="AB1862" s="1"/>
      <c r="AC1862" s="1"/>
      <c r="AD1862" s="1"/>
      <c r="AE1862" s="1"/>
      <c r="AF1862" s="1"/>
      <c r="AG1862" s="1"/>
      <c r="AH1862" s="1"/>
      <c r="AI1862" s="1"/>
      <c r="AJ1862" s="1"/>
      <c r="AK1862" s="1"/>
      <c r="AL1862" s="1"/>
      <c r="AM1862" s="1"/>
      <c r="AN1862" s="1"/>
      <c r="AR1862" s="1"/>
      <c r="AS1862" s="1"/>
      <c r="AT1862" s="1"/>
      <c r="AU1862" s="1"/>
      <c r="AV1862" s="1"/>
      <c r="AW1862" s="1"/>
      <c r="AX1862" s="1"/>
      <c r="AY1862" s="1"/>
      <c r="AZ1862" s="1"/>
      <c r="BA1862" s="1"/>
      <c r="BB1862" s="1"/>
      <c r="BC1862" s="1"/>
      <c r="BD1862" s="1"/>
      <c r="BE1862" s="1"/>
      <c r="BF1862" s="1"/>
      <c r="BG1862" s="1"/>
      <c r="BH1862" s="1"/>
      <c r="BI1862" s="1"/>
      <c r="BJ1862" s="1"/>
      <c r="BK1862" s="1"/>
      <c r="BL1862" s="1"/>
      <c r="BM1862" s="1"/>
      <c r="BN1862" s="1"/>
      <c r="BO1862" s="1"/>
      <c r="BP1862" s="1"/>
      <c r="BQ1862" s="1"/>
      <c r="BR1862" s="1"/>
      <c r="BS1862" s="1"/>
      <c r="BT1862" s="1"/>
      <c r="BU1862" s="1"/>
      <c r="BV1862" s="1"/>
      <c r="BW1862" s="1"/>
      <c r="BX1862" s="1"/>
      <c r="BY1862" s="1"/>
      <c r="BZ1862" s="1"/>
      <c r="CA1862" s="1"/>
      <c r="CB1862" s="1"/>
      <c r="CC1862" s="1"/>
      <c r="CD1862" s="1"/>
      <c r="CE1862" s="1"/>
      <c r="CF1862" s="1"/>
      <c r="CG1862" s="1"/>
      <c r="CH1862" s="1"/>
      <c r="CI1862" s="1"/>
      <c r="CJ1862" s="1"/>
      <c r="CK1862" s="1"/>
      <c r="CL1862" s="1"/>
      <c r="CM1862" s="1"/>
      <c r="CN1862" s="1"/>
      <c r="CO1862" s="1"/>
      <c r="CP1862" s="1"/>
    </row>
    <row r="1863" customFormat="false" ht="11.25" hidden="false" customHeight="false" outlineLevel="0" collapsed="false">
      <c r="A1863" s="1"/>
      <c r="B1863" s="1"/>
      <c r="C1863" s="1"/>
      <c r="D1863" s="1"/>
      <c r="E1863" s="1"/>
      <c r="F1863" s="1"/>
      <c r="G1863" s="1"/>
      <c r="H1863" s="1"/>
      <c r="I1863" s="1"/>
      <c r="J1863" s="1"/>
      <c r="K1863" s="1"/>
      <c r="L1863" s="1"/>
      <c r="M1863" s="1"/>
      <c r="N1863" s="1"/>
      <c r="O1863" s="1"/>
      <c r="P1863" s="1"/>
      <c r="Q1863" s="1"/>
      <c r="R1863" s="1"/>
      <c r="S1863" s="1"/>
      <c r="T1863" s="1"/>
      <c r="U1863" s="1"/>
      <c r="V1863" s="1"/>
      <c r="W1863" s="1"/>
      <c r="X1863" s="1"/>
      <c r="Y1863" s="1"/>
      <c r="Z1863" s="1"/>
      <c r="AA1863" s="1"/>
      <c r="AB1863" s="1"/>
      <c r="AC1863" s="1"/>
      <c r="AD1863" s="1"/>
      <c r="AE1863" s="1"/>
      <c r="AF1863" s="1"/>
      <c r="AG1863" s="1"/>
      <c r="AH1863" s="1"/>
      <c r="AI1863" s="1"/>
      <c r="AJ1863" s="1"/>
      <c r="AK1863" s="1"/>
      <c r="AL1863" s="1"/>
      <c r="AM1863" s="1"/>
      <c r="AN1863" s="1"/>
      <c r="AR1863" s="1"/>
      <c r="AS1863" s="1"/>
      <c r="AT1863" s="1"/>
      <c r="AU1863" s="1"/>
      <c r="AV1863" s="1"/>
      <c r="AW1863" s="1"/>
      <c r="AX1863" s="1"/>
      <c r="AY1863" s="1"/>
      <c r="AZ1863" s="1"/>
      <c r="BA1863" s="1"/>
      <c r="BB1863" s="1"/>
      <c r="BC1863" s="1"/>
      <c r="BD1863" s="1"/>
      <c r="BE1863" s="1"/>
      <c r="BF1863" s="1"/>
      <c r="BG1863" s="1"/>
      <c r="BH1863" s="1"/>
      <c r="BI1863" s="1"/>
      <c r="BJ1863" s="1"/>
      <c r="BK1863" s="1"/>
      <c r="BL1863" s="1"/>
      <c r="BM1863" s="1"/>
      <c r="BN1863" s="1"/>
      <c r="BO1863" s="1"/>
      <c r="BP1863" s="1"/>
      <c r="BQ1863" s="1"/>
      <c r="BR1863" s="1"/>
      <c r="BS1863" s="1"/>
      <c r="BT1863" s="1"/>
      <c r="BU1863" s="1"/>
      <c r="BV1863" s="1"/>
      <c r="BW1863" s="1"/>
      <c r="BX1863" s="1"/>
      <c r="BY1863" s="1"/>
      <c r="BZ1863" s="1"/>
      <c r="CA1863" s="1"/>
      <c r="CB1863" s="1"/>
      <c r="CC1863" s="1"/>
      <c r="CD1863" s="1"/>
      <c r="CE1863" s="1"/>
      <c r="CF1863" s="1"/>
      <c r="CG1863" s="1"/>
      <c r="CH1863" s="1"/>
      <c r="CI1863" s="1"/>
      <c r="CJ1863" s="1"/>
      <c r="CK1863" s="1"/>
      <c r="CL1863" s="1"/>
      <c r="CM1863" s="1"/>
      <c r="CN1863" s="1"/>
      <c r="CO1863" s="1"/>
      <c r="CP1863" s="1"/>
    </row>
    <row r="1864" customFormat="false" ht="11.25" hidden="false" customHeight="false" outlineLevel="0" collapsed="false">
      <c r="A1864" s="1"/>
      <c r="B1864" s="1"/>
      <c r="C1864" s="1"/>
      <c r="D1864" s="1"/>
      <c r="E1864" s="1"/>
      <c r="F1864" s="1"/>
      <c r="G1864" s="1"/>
      <c r="H1864" s="1"/>
      <c r="I1864" s="1"/>
      <c r="J1864" s="1"/>
      <c r="K1864" s="1"/>
      <c r="L1864" s="1"/>
      <c r="M1864" s="1"/>
      <c r="N1864" s="1"/>
      <c r="O1864" s="1"/>
      <c r="P1864" s="1"/>
      <c r="Q1864" s="1"/>
      <c r="R1864" s="1"/>
      <c r="S1864" s="1"/>
      <c r="T1864" s="1"/>
      <c r="U1864" s="1"/>
      <c r="V1864" s="1"/>
      <c r="W1864" s="1"/>
      <c r="X1864" s="1"/>
      <c r="Y1864" s="1"/>
      <c r="Z1864" s="1"/>
      <c r="AA1864" s="1"/>
      <c r="AB1864" s="1"/>
      <c r="AC1864" s="1"/>
      <c r="AD1864" s="1"/>
      <c r="AE1864" s="1"/>
      <c r="AF1864" s="1"/>
      <c r="AG1864" s="1"/>
      <c r="AH1864" s="1"/>
      <c r="AI1864" s="1"/>
      <c r="AJ1864" s="1"/>
      <c r="AK1864" s="1"/>
      <c r="AL1864" s="1"/>
      <c r="AM1864" s="1"/>
      <c r="AN1864" s="1"/>
      <c r="AR1864" s="1"/>
      <c r="AS1864" s="1"/>
      <c r="AT1864" s="1"/>
      <c r="AU1864" s="1"/>
      <c r="AV1864" s="1"/>
      <c r="AW1864" s="1"/>
      <c r="AX1864" s="1"/>
      <c r="AY1864" s="1"/>
      <c r="AZ1864" s="1"/>
      <c r="BA1864" s="1"/>
      <c r="BB1864" s="1"/>
      <c r="BC1864" s="1"/>
      <c r="BD1864" s="1"/>
      <c r="BE1864" s="1"/>
      <c r="BF1864" s="1"/>
      <c r="BG1864" s="1"/>
      <c r="BH1864" s="1"/>
      <c r="BI1864" s="1"/>
      <c r="BJ1864" s="1"/>
      <c r="BK1864" s="1"/>
      <c r="BL1864" s="1"/>
      <c r="BM1864" s="1"/>
      <c r="BN1864" s="1"/>
      <c r="BO1864" s="1"/>
      <c r="BP1864" s="1"/>
      <c r="BQ1864" s="1"/>
      <c r="BR1864" s="1"/>
      <c r="BS1864" s="1"/>
      <c r="BT1864" s="1"/>
      <c r="BU1864" s="1"/>
      <c r="BV1864" s="1"/>
      <c r="BW1864" s="1"/>
      <c r="BX1864" s="1"/>
      <c r="BY1864" s="1"/>
      <c r="BZ1864" s="1"/>
      <c r="CA1864" s="1"/>
      <c r="CB1864" s="1"/>
      <c r="CC1864" s="1"/>
      <c r="CD1864" s="1"/>
      <c r="CE1864" s="1"/>
      <c r="CF1864" s="1"/>
      <c r="CG1864" s="1"/>
      <c r="CH1864" s="1"/>
      <c r="CI1864" s="1"/>
      <c r="CJ1864" s="1"/>
      <c r="CK1864" s="1"/>
      <c r="CL1864" s="1"/>
      <c r="CM1864" s="1"/>
      <c r="CN1864" s="1"/>
      <c r="CO1864" s="1"/>
      <c r="CP1864" s="1"/>
    </row>
    <row r="1865" customFormat="false" ht="11.25" hidden="false" customHeight="false" outlineLevel="0" collapsed="false">
      <c r="A1865" s="1"/>
      <c r="B1865" s="1"/>
      <c r="C1865" s="1"/>
      <c r="D1865" s="1"/>
      <c r="E1865" s="1"/>
      <c r="F1865" s="1"/>
      <c r="G1865" s="1"/>
      <c r="H1865" s="1"/>
      <c r="I1865" s="1"/>
      <c r="J1865" s="1"/>
      <c r="K1865" s="1"/>
      <c r="L1865" s="1"/>
      <c r="M1865" s="1"/>
      <c r="N1865" s="1"/>
      <c r="O1865" s="1"/>
      <c r="P1865" s="1"/>
      <c r="Q1865" s="1"/>
      <c r="R1865" s="1"/>
      <c r="S1865" s="1"/>
      <c r="T1865" s="1"/>
      <c r="U1865" s="1"/>
      <c r="V1865" s="1"/>
      <c r="W1865" s="1"/>
      <c r="X1865" s="1"/>
      <c r="Y1865" s="1"/>
      <c r="Z1865" s="1"/>
      <c r="AA1865" s="1"/>
      <c r="AB1865" s="1"/>
      <c r="AC1865" s="1"/>
      <c r="AD1865" s="1"/>
      <c r="AE1865" s="1"/>
      <c r="AF1865" s="1"/>
      <c r="AG1865" s="1"/>
      <c r="AH1865" s="1"/>
      <c r="AI1865" s="1"/>
      <c r="AJ1865" s="1"/>
      <c r="AK1865" s="1"/>
      <c r="AL1865" s="1"/>
      <c r="AM1865" s="1"/>
      <c r="AN1865" s="1"/>
      <c r="AR1865" s="1"/>
      <c r="AS1865" s="1"/>
      <c r="AT1865" s="1"/>
      <c r="AU1865" s="1"/>
      <c r="AV1865" s="1"/>
      <c r="AW1865" s="1"/>
      <c r="AX1865" s="1"/>
      <c r="AY1865" s="1"/>
      <c r="AZ1865" s="1"/>
      <c r="BA1865" s="1"/>
      <c r="BB1865" s="1"/>
      <c r="BC1865" s="1"/>
      <c r="BD1865" s="1"/>
      <c r="BE1865" s="1"/>
      <c r="BF1865" s="1"/>
      <c r="BG1865" s="1"/>
      <c r="BH1865" s="1"/>
      <c r="BI1865" s="1"/>
      <c r="BJ1865" s="1"/>
      <c r="BK1865" s="1"/>
      <c r="BL1865" s="1"/>
      <c r="BM1865" s="1"/>
      <c r="BN1865" s="1"/>
      <c r="BO1865" s="1"/>
      <c r="BP1865" s="1"/>
      <c r="BQ1865" s="1"/>
      <c r="BR1865" s="1"/>
      <c r="BS1865" s="1"/>
      <c r="BT1865" s="1"/>
      <c r="BU1865" s="1"/>
      <c r="BV1865" s="1"/>
      <c r="BW1865" s="1"/>
      <c r="BX1865" s="1"/>
      <c r="BY1865" s="1"/>
      <c r="BZ1865" s="1"/>
      <c r="CA1865" s="1"/>
      <c r="CB1865" s="1"/>
      <c r="CC1865" s="1"/>
      <c r="CD1865" s="1"/>
      <c r="CE1865" s="1"/>
      <c r="CF1865" s="1"/>
      <c r="CG1865" s="1"/>
      <c r="CH1865" s="1"/>
      <c r="CI1865" s="1"/>
      <c r="CJ1865" s="1"/>
      <c r="CK1865" s="1"/>
      <c r="CL1865" s="1"/>
      <c r="CM1865" s="1"/>
      <c r="CN1865" s="1"/>
      <c r="CO1865" s="1"/>
      <c r="CP1865" s="1"/>
    </row>
    <row r="1866" customFormat="false" ht="11.25" hidden="false" customHeight="false" outlineLevel="0" collapsed="false">
      <c r="A1866" s="1"/>
      <c r="B1866" s="1"/>
      <c r="C1866" s="1"/>
      <c r="D1866" s="1"/>
      <c r="E1866" s="1"/>
      <c r="F1866" s="1"/>
      <c r="G1866" s="1"/>
      <c r="H1866" s="1"/>
      <c r="I1866" s="1"/>
      <c r="J1866" s="1"/>
      <c r="K1866" s="1"/>
      <c r="L1866" s="1"/>
      <c r="M1866" s="1"/>
      <c r="N1866" s="1"/>
      <c r="O1866" s="1"/>
      <c r="P1866" s="1"/>
      <c r="Q1866" s="1"/>
      <c r="R1866" s="1"/>
      <c r="S1866" s="1"/>
      <c r="T1866" s="1"/>
      <c r="U1866" s="1"/>
      <c r="V1866" s="1"/>
      <c r="W1866" s="1"/>
      <c r="X1866" s="1"/>
      <c r="Y1866" s="1"/>
      <c r="Z1866" s="1"/>
      <c r="AA1866" s="1"/>
      <c r="AB1866" s="1"/>
      <c r="AC1866" s="1"/>
      <c r="AD1866" s="1"/>
      <c r="AE1866" s="1"/>
      <c r="AF1866" s="1"/>
      <c r="AG1866" s="1"/>
      <c r="AH1866" s="1"/>
      <c r="AI1866" s="1"/>
      <c r="AJ1866" s="1"/>
      <c r="AK1866" s="1"/>
      <c r="AL1866" s="1"/>
      <c r="AM1866" s="1"/>
      <c r="AN1866" s="1"/>
      <c r="AR1866" s="1"/>
      <c r="AS1866" s="1"/>
      <c r="AT1866" s="1"/>
      <c r="AU1866" s="1"/>
      <c r="AV1866" s="1"/>
      <c r="AW1866" s="1"/>
      <c r="AX1866" s="1"/>
      <c r="AY1866" s="1"/>
      <c r="AZ1866" s="1"/>
      <c r="BA1866" s="1"/>
      <c r="BB1866" s="1"/>
      <c r="BC1866" s="1"/>
      <c r="BD1866" s="1"/>
      <c r="BE1866" s="1"/>
      <c r="BF1866" s="1"/>
      <c r="BG1866" s="1"/>
      <c r="BH1866" s="1"/>
      <c r="BI1866" s="1"/>
      <c r="BJ1866" s="1"/>
      <c r="BK1866" s="1"/>
      <c r="BL1866" s="1"/>
      <c r="BM1866" s="1"/>
      <c r="BN1866" s="1"/>
      <c r="BO1866" s="1"/>
      <c r="BP1866" s="1"/>
      <c r="BQ1866" s="1"/>
      <c r="BR1866" s="1"/>
      <c r="BS1866" s="1"/>
      <c r="BT1866" s="1"/>
      <c r="BU1866" s="1"/>
      <c r="BV1866" s="1"/>
      <c r="BW1866" s="1"/>
      <c r="BX1866" s="1"/>
      <c r="BY1866" s="1"/>
      <c r="BZ1866" s="1"/>
      <c r="CA1866" s="1"/>
      <c r="CB1866" s="1"/>
      <c r="CC1866" s="1"/>
      <c r="CD1866" s="1"/>
      <c r="CE1866" s="1"/>
      <c r="CF1866" s="1"/>
      <c r="CG1866" s="1"/>
      <c r="CH1866" s="1"/>
      <c r="CI1866" s="1"/>
      <c r="CJ1866" s="1"/>
      <c r="CK1866" s="1"/>
      <c r="CL1866" s="1"/>
      <c r="CM1866" s="1"/>
      <c r="CN1866" s="1"/>
      <c r="CO1866" s="1"/>
      <c r="CP1866" s="1"/>
    </row>
    <row r="1867" customFormat="false" ht="11.25" hidden="false" customHeight="false" outlineLevel="0" collapsed="false">
      <c r="A1867" s="1"/>
      <c r="B1867" s="1"/>
      <c r="C1867" s="1"/>
      <c r="D1867" s="1"/>
      <c r="E1867" s="1"/>
      <c r="F1867" s="1"/>
      <c r="G1867" s="1"/>
      <c r="H1867" s="1"/>
      <c r="I1867" s="1"/>
      <c r="J1867" s="1"/>
      <c r="K1867" s="1"/>
      <c r="L1867" s="1"/>
      <c r="M1867" s="1"/>
      <c r="N1867" s="1"/>
      <c r="O1867" s="1"/>
      <c r="P1867" s="1"/>
      <c r="Q1867" s="1"/>
      <c r="R1867" s="1"/>
      <c r="S1867" s="1"/>
      <c r="T1867" s="1"/>
      <c r="U1867" s="1"/>
      <c r="V1867" s="1"/>
      <c r="W1867" s="1"/>
      <c r="X1867" s="1"/>
      <c r="Y1867" s="1"/>
      <c r="Z1867" s="1"/>
      <c r="AA1867" s="1"/>
      <c r="AB1867" s="1"/>
      <c r="AC1867" s="1"/>
      <c r="AD1867" s="1"/>
      <c r="AE1867" s="1"/>
      <c r="AF1867" s="1"/>
      <c r="AG1867" s="1"/>
      <c r="AH1867" s="1"/>
      <c r="AI1867" s="1"/>
      <c r="AJ1867" s="1"/>
      <c r="AK1867" s="1"/>
      <c r="AL1867" s="1"/>
      <c r="AM1867" s="1"/>
      <c r="AN1867" s="1"/>
      <c r="AR1867" s="1"/>
      <c r="AS1867" s="1"/>
      <c r="AT1867" s="1"/>
      <c r="AU1867" s="1"/>
      <c r="AV1867" s="1"/>
      <c r="AW1867" s="1"/>
      <c r="AX1867" s="1"/>
      <c r="AY1867" s="1"/>
      <c r="AZ1867" s="1"/>
      <c r="BA1867" s="1"/>
      <c r="BB1867" s="1"/>
      <c r="BC1867" s="1"/>
      <c r="BD1867" s="1"/>
      <c r="BE1867" s="1"/>
      <c r="BF1867" s="1"/>
      <c r="BG1867" s="1"/>
      <c r="BH1867" s="1"/>
      <c r="BI1867" s="1"/>
      <c r="BJ1867" s="1"/>
      <c r="BK1867" s="1"/>
      <c r="BL1867" s="1"/>
      <c r="BM1867" s="1"/>
      <c r="BN1867" s="1"/>
      <c r="BO1867" s="1"/>
      <c r="BP1867" s="1"/>
      <c r="BQ1867" s="1"/>
      <c r="BR1867" s="1"/>
      <c r="BS1867" s="1"/>
      <c r="BT1867" s="1"/>
      <c r="BU1867" s="1"/>
      <c r="BV1867" s="1"/>
      <c r="BW1867" s="1"/>
      <c r="BX1867" s="1"/>
      <c r="BY1867" s="1"/>
      <c r="BZ1867" s="1"/>
      <c r="CA1867" s="1"/>
      <c r="CB1867" s="1"/>
      <c r="CC1867" s="1"/>
      <c r="CD1867" s="1"/>
      <c r="CE1867" s="1"/>
      <c r="CF1867" s="1"/>
      <c r="CG1867" s="1"/>
      <c r="CH1867" s="1"/>
      <c r="CI1867" s="1"/>
      <c r="CJ1867" s="1"/>
      <c r="CK1867" s="1"/>
      <c r="CL1867" s="1"/>
      <c r="CM1867" s="1"/>
      <c r="CN1867" s="1"/>
      <c r="CO1867" s="1"/>
      <c r="CP1867" s="1"/>
    </row>
    <row r="1868" customFormat="false" ht="11.25" hidden="false" customHeight="false" outlineLevel="0" collapsed="false">
      <c r="A1868" s="1"/>
      <c r="B1868" s="1"/>
      <c r="C1868" s="1"/>
      <c r="D1868" s="1"/>
      <c r="E1868" s="1"/>
      <c r="F1868" s="1"/>
      <c r="G1868" s="1"/>
      <c r="H1868" s="1"/>
      <c r="I1868" s="1"/>
      <c r="J1868" s="1"/>
      <c r="K1868" s="1"/>
      <c r="L1868" s="1"/>
      <c r="M1868" s="1"/>
      <c r="N1868" s="1"/>
      <c r="O1868" s="1"/>
      <c r="P1868" s="1"/>
      <c r="Q1868" s="1"/>
      <c r="R1868" s="1"/>
      <c r="S1868" s="1"/>
      <c r="T1868" s="1"/>
      <c r="U1868" s="1"/>
      <c r="V1868" s="1"/>
      <c r="W1868" s="1"/>
      <c r="X1868" s="1"/>
      <c r="Y1868" s="1"/>
      <c r="Z1868" s="1"/>
      <c r="AA1868" s="1"/>
      <c r="AB1868" s="1"/>
      <c r="AC1868" s="1"/>
      <c r="AD1868" s="1"/>
      <c r="AE1868" s="1"/>
      <c r="AF1868" s="1"/>
      <c r="AG1868" s="1"/>
      <c r="AH1868" s="1"/>
      <c r="AI1868" s="1"/>
      <c r="AJ1868" s="1"/>
      <c r="AK1868" s="1"/>
      <c r="AL1868" s="1"/>
      <c r="AM1868" s="1"/>
      <c r="AN1868" s="1"/>
      <c r="AR1868" s="1"/>
      <c r="AS1868" s="1"/>
      <c r="AT1868" s="1"/>
      <c r="AU1868" s="1"/>
      <c r="AV1868" s="1"/>
      <c r="AW1868" s="1"/>
      <c r="AX1868" s="1"/>
      <c r="AY1868" s="1"/>
      <c r="AZ1868" s="1"/>
      <c r="BA1868" s="1"/>
      <c r="BB1868" s="1"/>
      <c r="BC1868" s="1"/>
      <c r="BD1868" s="1"/>
      <c r="BE1868" s="1"/>
      <c r="BF1868" s="1"/>
      <c r="BG1868" s="1"/>
      <c r="BH1868" s="1"/>
      <c r="BI1868" s="1"/>
      <c r="BJ1868" s="1"/>
      <c r="BK1868" s="1"/>
      <c r="BL1868" s="1"/>
      <c r="BM1868" s="1"/>
      <c r="BN1868" s="1"/>
      <c r="BO1868" s="1"/>
      <c r="BP1868" s="1"/>
      <c r="BQ1868" s="1"/>
      <c r="BR1868" s="1"/>
      <c r="BS1868" s="1"/>
      <c r="BT1868" s="1"/>
      <c r="BU1868" s="1"/>
      <c r="BV1868" s="1"/>
      <c r="BW1868" s="1"/>
      <c r="BX1868" s="1"/>
      <c r="BY1868" s="1"/>
      <c r="BZ1868" s="1"/>
      <c r="CA1868" s="1"/>
      <c r="CB1868" s="1"/>
      <c r="CC1868" s="1"/>
      <c r="CD1868" s="1"/>
      <c r="CE1868" s="1"/>
      <c r="CF1868" s="1"/>
      <c r="CG1868" s="1"/>
      <c r="CH1868" s="1"/>
      <c r="CI1868" s="1"/>
      <c r="CJ1868" s="1"/>
      <c r="CK1868" s="1"/>
      <c r="CL1868" s="1"/>
      <c r="CM1868" s="1"/>
      <c r="CN1868" s="1"/>
      <c r="CO1868" s="1"/>
      <c r="CP1868" s="1"/>
    </row>
    <row r="1869" customFormat="false" ht="11.25" hidden="false" customHeight="false" outlineLevel="0" collapsed="false">
      <c r="A1869" s="1"/>
      <c r="B1869" s="1"/>
      <c r="C1869" s="1"/>
      <c r="D1869" s="1"/>
      <c r="E1869" s="1"/>
      <c r="F1869" s="1"/>
      <c r="G1869" s="1"/>
      <c r="H1869" s="1"/>
      <c r="I1869" s="1"/>
      <c r="J1869" s="1"/>
      <c r="K1869" s="1"/>
      <c r="L1869" s="1"/>
      <c r="M1869" s="1"/>
      <c r="N1869" s="1"/>
      <c r="O1869" s="1"/>
      <c r="P1869" s="1"/>
      <c r="Q1869" s="1"/>
      <c r="R1869" s="1"/>
      <c r="S1869" s="1"/>
      <c r="T1869" s="1"/>
      <c r="U1869" s="1"/>
      <c r="V1869" s="1"/>
      <c r="W1869" s="1"/>
      <c r="X1869" s="1"/>
      <c r="Y1869" s="1"/>
      <c r="Z1869" s="1"/>
      <c r="AA1869" s="1"/>
      <c r="AB1869" s="1"/>
      <c r="AC1869" s="1"/>
      <c r="AD1869" s="1"/>
      <c r="AE1869" s="1"/>
      <c r="AF1869" s="1"/>
      <c r="AG1869" s="1"/>
      <c r="AH1869" s="1"/>
      <c r="AI1869" s="1"/>
      <c r="AJ1869" s="1"/>
      <c r="AK1869" s="1"/>
      <c r="AL1869" s="1"/>
      <c r="AM1869" s="1"/>
      <c r="AN1869" s="1"/>
      <c r="AR1869" s="1"/>
      <c r="AS1869" s="1"/>
      <c r="AT1869" s="1"/>
      <c r="AU1869" s="1"/>
      <c r="AV1869" s="1"/>
      <c r="AW1869" s="1"/>
      <c r="AX1869" s="1"/>
      <c r="AY1869" s="1"/>
      <c r="AZ1869" s="1"/>
      <c r="BA1869" s="1"/>
      <c r="BB1869" s="1"/>
      <c r="BC1869" s="1"/>
      <c r="BD1869" s="1"/>
      <c r="BE1869" s="1"/>
      <c r="BF1869" s="1"/>
      <c r="BG1869" s="1"/>
      <c r="BH1869" s="1"/>
      <c r="BI1869" s="1"/>
      <c r="BJ1869" s="1"/>
      <c r="BK1869" s="1"/>
      <c r="BL1869" s="1"/>
      <c r="BM1869" s="1"/>
      <c r="BN1869" s="1"/>
      <c r="BO1869" s="1"/>
      <c r="BP1869" s="1"/>
      <c r="BQ1869" s="1"/>
      <c r="BR1869" s="1"/>
      <c r="BS1869" s="1"/>
      <c r="BT1869" s="1"/>
      <c r="BU1869" s="1"/>
      <c r="BV1869" s="1"/>
      <c r="BW1869" s="1"/>
      <c r="BX1869" s="1"/>
      <c r="BY1869" s="1"/>
      <c r="BZ1869" s="1"/>
      <c r="CA1869" s="1"/>
      <c r="CB1869" s="1"/>
      <c r="CC1869" s="1"/>
      <c r="CD1869" s="1"/>
      <c r="CE1869" s="1"/>
      <c r="CF1869" s="1"/>
      <c r="CG1869" s="1"/>
      <c r="CH1869" s="1"/>
      <c r="CI1869" s="1"/>
      <c r="CJ1869" s="1"/>
      <c r="CK1869" s="1"/>
      <c r="CL1869" s="1"/>
      <c r="CM1869" s="1"/>
      <c r="CN1869" s="1"/>
      <c r="CO1869" s="1"/>
      <c r="CP1869" s="1"/>
    </row>
    <row r="1870" customFormat="false" ht="11.25" hidden="false" customHeight="false" outlineLevel="0" collapsed="false">
      <c r="A1870" s="1"/>
      <c r="B1870" s="1"/>
      <c r="C1870" s="1"/>
      <c r="D1870" s="1"/>
      <c r="E1870" s="1"/>
      <c r="F1870" s="1"/>
      <c r="G1870" s="1"/>
      <c r="H1870" s="1"/>
      <c r="I1870" s="1"/>
      <c r="J1870" s="1"/>
      <c r="K1870" s="1"/>
      <c r="L1870" s="1"/>
      <c r="M1870" s="1"/>
      <c r="N1870" s="1"/>
      <c r="O1870" s="1"/>
      <c r="P1870" s="1"/>
      <c r="Q1870" s="1"/>
      <c r="R1870" s="1"/>
      <c r="S1870" s="1"/>
      <c r="T1870" s="1"/>
      <c r="U1870" s="1"/>
      <c r="V1870" s="1"/>
      <c r="W1870" s="1"/>
      <c r="X1870" s="1"/>
      <c r="Y1870" s="1"/>
      <c r="Z1870" s="1"/>
      <c r="AA1870" s="1"/>
      <c r="AB1870" s="1"/>
      <c r="AC1870" s="1"/>
      <c r="AD1870" s="1"/>
      <c r="AE1870" s="1"/>
      <c r="AF1870" s="1"/>
      <c r="AG1870" s="1"/>
      <c r="AH1870" s="1"/>
      <c r="AI1870" s="1"/>
      <c r="AJ1870" s="1"/>
      <c r="AK1870" s="1"/>
      <c r="AL1870" s="1"/>
      <c r="AM1870" s="1"/>
      <c r="AN1870" s="1"/>
      <c r="AR1870" s="1"/>
      <c r="AS1870" s="1"/>
      <c r="AT1870" s="1"/>
      <c r="AU1870" s="1"/>
      <c r="AV1870" s="1"/>
      <c r="AW1870" s="1"/>
      <c r="AX1870" s="1"/>
      <c r="AY1870" s="1"/>
      <c r="AZ1870" s="1"/>
      <c r="BA1870" s="1"/>
      <c r="BB1870" s="1"/>
      <c r="BC1870" s="1"/>
      <c r="BD1870" s="1"/>
      <c r="BE1870" s="1"/>
      <c r="BF1870" s="1"/>
      <c r="BG1870" s="1"/>
      <c r="BH1870" s="1"/>
      <c r="BI1870" s="1"/>
      <c r="BJ1870" s="1"/>
      <c r="BK1870" s="1"/>
      <c r="BL1870" s="1"/>
      <c r="BM1870" s="1"/>
      <c r="BN1870" s="1"/>
      <c r="BO1870" s="1"/>
      <c r="BP1870" s="1"/>
      <c r="BQ1870" s="1"/>
      <c r="BR1870" s="1"/>
      <c r="BS1870" s="1"/>
      <c r="BT1870" s="1"/>
      <c r="BU1870" s="1"/>
      <c r="BV1870" s="1"/>
      <c r="BW1870" s="1"/>
      <c r="BX1870" s="1"/>
      <c r="BY1870" s="1"/>
      <c r="BZ1870" s="1"/>
      <c r="CA1870" s="1"/>
      <c r="CB1870" s="1"/>
      <c r="CC1870" s="1"/>
      <c r="CD1870" s="1"/>
      <c r="CE1870" s="1"/>
      <c r="CF1870" s="1"/>
      <c r="CG1870" s="1"/>
      <c r="CH1870" s="1"/>
      <c r="CI1870" s="1"/>
      <c r="CJ1870" s="1"/>
      <c r="CK1870" s="1"/>
      <c r="CL1870" s="1"/>
      <c r="CM1870" s="1"/>
      <c r="CN1870" s="1"/>
      <c r="CO1870" s="1"/>
      <c r="CP1870" s="1"/>
    </row>
    <row r="1871" customFormat="false" ht="11.25" hidden="false" customHeight="false" outlineLevel="0" collapsed="false">
      <c r="A1871" s="1"/>
      <c r="B1871" s="1"/>
      <c r="C1871" s="1"/>
      <c r="D1871" s="1"/>
      <c r="E1871" s="1"/>
      <c r="F1871" s="1"/>
      <c r="G1871" s="1"/>
      <c r="H1871" s="1"/>
      <c r="I1871" s="1"/>
      <c r="J1871" s="1"/>
      <c r="K1871" s="1"/>
      <c r="L1871" s="1"/>
      <c r="M1871" s="1"/>
      <c r="N1871" s="1"/>
      <c r="O1871" s="1"/>
      <c r="P1871" s="1"/>
      <c r="Q1871" s="1"/>
      <c r="R1871" s="1"/>
      <c r="S1871" s="1"/>
      <c r="T1871" s="1"/>
      <c r="U1871" s="1"/>
      <c r="V1871" s="1"/>
      <c r="W1871" s="1"/>
      <c r="X1871" s="1"/>
      <c r="Y1871" s="1"/>
      <c r="Z1871" s="1"/>
      <c r="AA1871" s="1"/>
      <c r="AB1871" s="1"/>
      <c r="AC1871" s="1"/>
      <c r="AD1871" s="1"/>
      <c r="AE1871" s="1"/>
      <c r="AF1871" s="1"/>
      <c r="AG1871" s="1"/>
      <c r="AH1871" s="1"/>
      <c r="AI1871" s="1"/>
      <c r="AJ1871" s="1"/>
      <c r="AK1871" s="1"/>
      <c r="AL1871" s="1"/>
      <c r="AM1871" s="1"/>
      <c r="AN1871" s="1"/>
      <c r="AR1871" s="1"/>
      <c r="AS1871" s="1"/>
      <c r="AT1871" s="1"/>
      <c r="AU1871" s="1"/>
      <c r="AV1871" s="1"/>
      <c r="AW1871" s="1"/>
      <c r="AX1871" s="1"/>
      <c r="AY1871" s="1"/>
      <c r="AZ1871" s="1"/>
      <c r="BA1871" s="1"/>
      <c r="BB1871" s="1"/>
      <c r="BC1871" s="1"/>
      <c r="BD1871" s="1"/>
      <c r="BE1871" s="1"/>
      <c r="BF1871" s="1"/>
      <c r="BG1871" s="1"/>
      <c r="BH1871" s="1"/>
      <c r="BI1871" s="1"/>
      <c r="BJ1871" s="1"/>
      <c r="BK1871" s="1"/>
      <c r="BL1871" s="1"/>
      <c r="BM1871" s="1"/>
      <c r="BN1871" s="1"/>
      <c r="BO1871" s="1"/>
      <c r="BP1871" s="1"/>
      <c r="BQ1871" s="1"/>
      <c r="BR1871" s="1"/>
      <c r="BS1871" s="1"/>
      <c r="BT1871" s="1"/>
      <c r="BU1871" s="1"/>
      <c r="BV1871" s="1"/>
      <c r="BW1871" s="1"/>
      <c r="BX1871" s="1"/>
      <c r="BY1871" s="1"/>
      <c r="BZ1871" s="1"/>
      <c r="CA1871" s="1"/>
      <c r="CB1871" s="1"/>
      <c r="CC1871" s="1"/>
      <c r="CD1871" s="1"/>
      <c r="CE1871" s="1"/>
      <c r="CF1871" s="1"/>
      <c r="CG1871" s="1"/>
      <c r="CH1871" s="1"/>
      <c r="CI1871" s="1"/>
      <c r="CJ1871" s="1"/>
      <c r="CK1871" s="1"/>
      <c r="CL1871" s="1"/>
      <c r="CM1871" s="1"/>
      <c r="CN1871" s="1"/>
      <c r="CO1871" s="1"/>
      <c r="CP1871" s="1"/>
    </row>
    <row r="1872" customFormat="false" ht="11.25" hidden="false" customHeight="false" outlineLevel="0" collapsed="false">
      <c r="A1872" s="1"/>
      <c r="B1872" s="1"/>
      <c r="C1872" s="1"/>
      <c r="D1872" s="1"/>
      <c r="E1872" s="1"/>
      <c r="F1872" s="1"/>
      <c r="G1872" s="1"/>
      <c r="H1872" s="1"/>
      <c r="I1872" s="1"/>
      <c r="J1872" s="1"/>
      <c r="K1872" s="1"/>
      <c r="L1872" s="1"/>
      <c r="M1872" s="1"/>
      <c r="N1872" s="1"/>
      <c r="O1872" s="1"/>
      <c r="P1872" s="1"/>
      <c r="Q1872" s="1"/>
      <c r="R1872" s="1"/>
      <c r="S1872" s="1"/>
      <c r="T1872" s="1"/>
      <c r="U1872" s="1"/>
      <c r="V1872" s="1"/>
      <c r="W1872" s="1"/>
      <c r="X1872" s="1"/>
      <c r="Y1872" s="1"/>
      <c r="Z1872" s="1"/>
      <c r="AA1872" s="1"/>
      <c r="AB1872" s="1"/>
      <c r="AC1872" s="1"/>
      <c r="AD1872" s="1"/>
      <c r="AE1872" s="1"/>
      <c r="AF1872" s="1"/>
      <c r="AG1872" s="1"/>
      <c r="AH1872" s="1"/>
      <c r="AI1872" s="1"/>
      <c r="AJ1872" s="1"/>
      <c r="AK1872" s="1"/>
      <c r="AL1872" s="1"/>
      <c r="AM1872" s="1"/>
      <c r="AN1872" s="1"/>
      <c r="AR1872" s="1"/>
      <c r="AS1872" s="1"/>
      <c r="AT1872" s="1"/>
      <c r="AU1872" s="1"/>
      <c r="AV1872" s="1"/>
      <c r="AW1872" s="1"/>
      <c r="AX1872" s="1"/>
      <c r="AY1872" s="1"/>
      <c r="AZ1872" s="1"/>
      <c r="BA1872" s="1"/>
      <c r="BB1872" s="1"/>
      <c r="BC1872" s="1"/>
      <c r="BD1872" s="1"/>
      <c r="BE1872" s="1"/>
      <c r="BF1872" s="1"/>
      <c r="BG1872" s="1"/>
      <c r="BH1872" s="1"/>
      <c r="BI1872" s="1"/>
      <c r="BJ1872" s="1"/>
      <c r="BK1872" s="1"/>
      <c r="BL1872" s="1"/>
      <c r="BM1872" s="1"/>
      <c r="BN1872" s="1"/>
      <c r="BO1872" s="1"/>
      <c r="BP1872" s="1"/>
      <c r="BQ1872" s="1"/>
      <c r="BR1872" s="1"/>
      <c r="BS1872" s="1"/>
      <c r="BT1872" s="1"/>
      <c r="BU1872" s="1"/>
      <c r="BV1872" s="1"/>
      <c r="BW1872" s="1"/>
      <c r="BX1872" s="1"/>
      <c r="BY1872" s="1"/>
      <c r="BZ1872" s="1"/>
      <c r="CA1872" s="1"/>
      <c r="CB1872" s="1"/>
      <c r="CC1872" s="1"/>
      <c r="CD1872" s="1"/>
      <c r="CE1872" s="1"/>
      <c r="CF1872" s="1"/>
      <c r="CG1872" s="1"/>
      <c r="CH1872" s="1"/>
      <c r="CI1872" s="1"/>
      <c r="CJ1872" s="1"/>
      <c r="CK1872" s="1"/>
      <c r="CL1872" s="1"/>
      <c r="CM1872" s="1"/>
      <c r="CN1872" s="1"/>
      <c r="CO1872" s="1"/>
      <c r="CP1872" s="1"/>
    </row>
    <row r="1873" customFormat="false" ht="11.25" hidden="false" customHeight="false" outlineLevel="0" collapsed="false">
      <c r="A1873" s="1"/>
      <c r="B1873" s="1"/>
      <c r="C1873" s="1"/>
      <c r="D1873" s="1"/>
      <c r="E1873" s="1"/>
      <c r="F1873" s="1"/>
      <c r="G1873" s="1"/>
      <c r="H1873" s="1"/>
      <c r="I1873" s="1"/>
      <c r="J1873" s="1"/>
      <c r="K1873" s="1"/>
      <c r="L1873" s="1"/>
      <c r="M1873" s="1"/>
      <c r="N1873" s="1"/>
      <c r="O1873" s="1"/>
      <c r="P1873" s="1"/>
      <c r="Q1873" s="1"/>
      <c r="R1873" s="1"/>
      <c r="S1873" s="1"/>
      <c r="T1873" s="1"/>
      <c r="U1873" s="1"/>
      <c r="V1873" s="1"/>
      <c r="W1873" s="1"/>
      <c r="X1873" s="1"/>
      <c r="Y1873" s="1"/>
      <c r="Z1873" s="1"/>
      <c r="AA1873" s="1"/>
      <c r="AB1873" s="1"/>
      <c r="AC1873" s="1"/>
      <c r="AD1873" s="1"/>
      <c r="AE1873" s="1"/>
      <c r="AF1873" s="1"/>
      <c r="AG1873" s="1"/>
      <c r="AH1873" s="1"/>
      <c r="AI1873" s="1"/>
      <c r="AJ1873" s="1"/>
      <c r="AK1873" s="1"/>
      <c r="AL1873" s="1"/>
      <c r="AM1873" s="1"/>
      <c r="AN1873" s="1"/>
      <c r="AR1873" s="1"/>
      <c r="AS1873" s="1"/>
      <c r="AT1873" s="1"/>
      <c r="AU1873" s="1"/>
      <c r="AV1873" s="1"/>
      <c r="AW1873" s="1"/>
      <c r="AX1873" s="1"/>
      <c r="AY1873" s="1"/>
      <c r="AZ1873" s="1"/>
      <c r="BA1873" s="1"/>
      <c r="BB1873" s="1"/>
      <c r="BC1873" s="1"/>
      <c r="BD1873" s="1"/>
      <c r="BE1873" s="1"/>
      <c r="BF1873" s="1"/>
      <c r="BG1873" s="1"/>
      <c r="BH1873" s="1"/>
      <c r="BI1873" s="1"/>
      <c r="BJ1873" s="1"/>
      <c r="BK1873" s="1"/>
      <c r="BL1873" s="1"/>
      <c r="BM1873" s="1"/>
      <c r="BN1873" s="1"/>
      <c r="BO1873" s="1"/>
      <c r="BP1873" s="1"/>
      <c r="BQ1873" s="1"/>
      <c r="BR1873" s="1"/>
      <c r="BS1873" s="1"/>
      <c r="BT1873" s="1"/>
      <c r="BU1873" s="1"/>
      <c r="BV1873" s="1"/>
      <c r="BW1873" s="1"/>
      <c r="BX1873" s="1"/>
      <c r="BY1873" s="1"/>
      <c r="BZ1873" s="1"/>
      <c r="CA1873" s="1"/>
      <c r="CB1873" s="1"/>
      <c r="CC1873" s="1"/>
      <c r="CD1873" s="1"/>
      <c r="CE1873" s="1"/>
      <c r="CF1873" s="1"/>
      <c r="CG1873" s="1"/>
      <c r="CH1873" s="1"/>
      <c r="CI1873" s="1"/>
      <c r="CJ1873" s="1"/>
      <c r="CK1873" s="1"/>
      <c r="CL1873" s="1"/>
      <c r="CM1873" s="1"/>
      <c r="CN1873" s="1"/>
      <c r="CO1873" s="1"/>
      <c r="CP1873" s="1"/>
    </row>
    <row r="1874" customFormat="false" ht="11.25" hidden="false" customHeight="false" outlineLevel="0" collapsed="false">
      <c r="A1874" s="1"/>
      <c r="B1874" s="1"/>
      <c r="C1874" s="1"/>
      <c r="D1874" s="1"/>
      <c r="E1874" s="1"/>
      <c r="F1874" s="1"/>
      <c r="G1874" s="1"/>
      <c r="H1874" s="1"/>
      <c r="I1874" s="1"/>
      <c r="J1874" s="1"/>
      <c r="K1874" s="1"/>
      <c r="L1874" s="1"/>
      <c r="M1874" s="1"/>
      <c r="N1874" s="1"/>
      <c r="O1874" s="1"/>
      <c r="P1874" s="1"/>
      <c r="Q1874" s="1"/>
      <c r="R1874" s="1"/>
      <c r="S1874" s="1"/>
      <c r="T1874" s="1"/>
      <c r="U1874" s="1"/>
      <c r="V1874" s="1"/>
      <c r="W1874" s="1"/>
      <c r="X1874" s="1"/>
      <c r="Y1874" s="1"/>
      <c r="Z1874" s="1"/>
      <c r="AA1874" s="1"/>
      <c r="AB1874" s="1"/>
      <c r="AC1874" s="1"/>
      <c r="AD1874" s="1"/>
      <c r="AE1874" s="1"/>
      <c r="AF1874" s="1"/>
      <c r="AG1874" s="1"/>
      <c r="AH1874" s="1"/>
      <c r="AI1874" s="1"/>
      <c r="AJ1874" s="1"/>
      <c r="AK1874" s="1"/>
      <c r="AL1874" s="1"/>
      <c r="AM1874" s="1"/>
      <c r="AN1874" s="1"/>
      <c r="AR1874" s="1"/>
      <c r="AS1874" s="1"/>
      <c r="AT1874" s="1"/>
      <c r="AU1874" s="1"/>
      <c r="AV1874" s="1"/>
      <c r="AW1874" s="1"/>
      <c r="AX1874" s="1"/>
      <c r="AY1874" s="1"/>
      <c r="AZ1874" s="1"/>
      <c r="BA1874" s="1"/>
      <c r="BB1874" s="1"/>
      <c r="BC1874" s="1"/>
      <c r="BD1874" s="1"/>
      <c r="BE1874" s="1"/>
      <c r="BF1874" s="1"/>
      <c r="BG1874" s="1"/>
      <c r="BH1874" s="1"/>
      <c r="BI1874" s="1"/>
      <c r="BJ1874" s="1"/>
      <c r="BK1874" s="1"/>
      <c r="BL1874" s="1"/>
      <c r="BM1874" s="1"/>
      <c r="BN1874" s="1"/>
      <c r="BO1874" s="1"/>
      <c r="BP1874" s="1"/>
      <c r="BQ1874" s="1"/>
      <c r="BR1874" s="1"/>
      <c r="BS1874" s="1"/>
      <c r="BT1874" s="1"/>
      <c r="BU1874" s="1"/>
      <c r="BV1874" s="1"/>
      <c r="BW1874" s="1"/>
      <c r="BX1874" s="1"/>
      <c r="BY1874" s="1"/>
      <c r="BZ1874" s="1"/>
      <c r="CA1874" s="1"/>
      <c r="CB1874" s="1"/>
      <c r="CC1874" s="1"/>
      <c r="CD1874" s="1"/>
      <c r="CE1874" s="1"/>
      <c r="CF1874" s="1"/>
      <c r="CG1874" s="1"/>
      <c r="CH1874" s="1"/>
      <c r="CI1874" s="1"/>
      <c r="CJ1874" s="1"/>
      <c r="CK1874" s="1"/>
      <c r="CL1874" s="1"/>
      <c r="CM1874" s="1"/>
      <c r="CN1874" s="1"/>
      <c r="CO1874" s="1"/>
      <c r="CP1874" s="1"/>
    </row>
    <row r="1875" customFormat="false" ht="11.25" hidden="false" customHeight="false" outlineLevel="0" collapsed="false">
      <c r="A1875" s="1"/>
      <c r="B1875" s="1"/>
      <c r="C1875" s="1"/>
      <c r="D1875" s="1"/>
      <c r="E1875" s="1"/>
      <c r="F1875" s="1"/>
      <c r="G1875" s="1"/>
      <c r="H1875" s="1"/>
      <c r="I1875" s="1"/>
      <c r="J1875" s="1"/>
      <c r="K1875" s="1"/>
      <c r="L1875" s="1"/>
      <c r="M1875" s="1"/>
      <c r="N1875" s="1"/>
      <c r="O1875" s="1"/>
      <c r="P1875" s="1"/>
      <c r="Q1875" s="1"/>
      <c r="R1875" s="1"/>
      <c r="S1875" s="1"/>
      <c r="T1875" s="1"/>
      <c r="U1875" s="1"/>
      <c r="V1875" s="1"/>
      <c r="W1875" s="1"/>
      <c r="X1875" s="1"/>
      <c r="Y1875" s="1"/>
      <c r="Z1875" s="1"/>
      <c r="AA1875" s="1"/>
      <c r="AB1875" s="1"/>
      <c r="AC1875" s="1"/>
      <c r="AD1875" s="1"/>
      <c r="AE1875" s="1"/>
      <c r="AF1875" s="1"/>
      <c r="AG1875" s="1"/>
      <c r="AH1875" s="1"/>
      <c r="AI1875" s="1"/>
      <c r="AJ1875" s="1"/>
      <c r="AK1875" s="1"/>
      <c r="AL1875" s="1"/>
      <c r="AM1875" s="1"/>
      <c r="AN1875" s="1"/>
      <c r="AR1875" s="1"/>
      <c r="AS1875" s="1"/>
      <c r="AT1875" s="1"/>
      <c r="AU1875" s="1"/>
      <c r="AV1875" s="1"/>
      <c r="AW1875" s="1"/>
      <c r="AX1875" s="1"/>
      <c r="AY1875" s="1"/>
      <c r="AZ1875" s="1"/>
      <c r="BA1875" s="1"/>
      <c r="BB1875" s="1"/>
      <c r="BC1875" s="1"/>
      <c r="BD1875" s="1"/>
      <c r="BE1875" s="1"/>
      <c r="BF1875" s="1"/>
      <c r="BG1875" s="1"/>
      <c r="BH1875" s="1"/>
      <c r="BI1875" s="1"/>
      <c r="BJ1875" s="1"/>
      <c r="BK1875" s="1"/>
      <c r="BL1875" s="1"/>
      <c r="BM1875" s="1"/>
      <c r="BN1875" s="1"/>
      <c r="BO1875" s="1"/>
      <c r="BP1875" s="1"/>
      <c r="BQ1875" s="1"/>
      <c r="BR1875" s="1"/>
      <c r="BS1875" s="1"/>
      <c r="BT1875" s="1"/>
      <c r="BU1875" s="1"/>
      <c r="BV1875" s="1"/>
      <c r="BW1875" s="1"/>
      <c r="BX1875" s="1"/>
      <c r="BY1875" s="1"/>
      <c r="BZ1875" s="1"/>
      <c r="CA1875" s="1"/>
      <c r="CB1875" s="1"/>
      <c r="CC1875" s="1"/>
      <c r="CD1875" s="1"/>
      <c r="CE1875" s="1"/>
      <c r="CF1875" s="1"/>
      <c r="CG1875" s="1"/>
      <c r="CH1875" s="1"/>
      <c r="CI1875" s="1"/>
      <c r="CJ1875" s="1"/>
      <c r="CK1875" s="1"/>
      <c r="CL1875" s="1"/>
      <c r="CM1875" s="1"/>
      <c r="CN1875" s="1"/>
      <c r="CO1875" s="1"/>
      <c r="CP1875" s="1"/>
    </row>
    <row r="1876" customFormat="false" ht="11.25" hidden="false" customHeight="false" outlineLevel="0" collapsed="false">
      <c r="A1876" s="1"/>
      <c r="B1876" s="1"/>
      <c r="C1876" s="1"/>
      <c r="D1876" s="1"/>
      <c r="E1876" s="1"/>
      <c r="F1876" s="1"/>
      <c r="G1876" s="1"/>
      <c r="H1876" s="1"/>
      <c r="I1876" s="1"/>
      <c r="J1876" s="1"/>
      <c r="K1876" s="1"/>
      <c r="L1876" s="1"/>
      <c r="M1876" s="1"/>
      <c r="N1876" s="1"/>
      <c r="O1876" s="1"/>
      <c r="P1876" s="1"/>
      <c r="Q1876" s="1"/>
      <c r="R1876" s="1"/>
      <c r="S1876" s="1"/>
      <c r="T1876" s="1"/>
      <c r="U1876" s="1"/>
      <c r="V1876" s="1"/>
      <c r="W1876" s="1"/>
      <c r="X1876" s="1"/>
      <c r="Y1876" s="1"/>
      <c r="Z1876" s="1"/>
      <c r="AA1876" s="1"/>
      <c r="AB1876" s="1"/>
      <c r="AC1876" s="1"/>
      <c r="AD1876" s="1"/>
      <c r="AE1876" s="1"/>
      <c r="AF1876" s="1"/>
      <c r="AG1876" s="1"/>
      <c r="AH1876" s="1"/>
      <c r="AI1876" s="1"/>
      <c r="AJ1876" s="1"/>
      <c r="AK1876" s="1"/>
      <c r="AL1876" s="1"/>
      <c r="AM1876" s="1"/>
      <c r="AN1876" s="1"/>
      <c r="AR1876" s="1"/>
      <c r="AS1876" s="1"/>
      <c r="AT1876" s="1"/>
      <c r="AU1876" s="1"/>
      <c r="AV1876" s="1"/>
      <c r="AW1876" s="1"/>
      <c r="AX1876" s="1"/>
      <c r="AY1876" s="1"/>
      <c r="AZ1876" s="1"/>
      <c r="BA1876" s="1"/>
      <c r="BB1876" s="1"/>
      <c r="BC1876" s="1"/>
      <c r="BD1876" s="1"/>
      <c r="BE1876" s="1"/>
      <c r="BF1876" s="1"/>
      <c r="BG1876" s="1"/>
      <c r="BH1876" s="1"/>
      <c r="BI1876" s="1"/>
      <c r="BJ1876" s="1"/>
      <c r="BK1876" s="1"/>
      <c r="BL1876" s="1"/>
      <c r="BM1876" s="1"/>
      <c r="BN1876" s="1"/>
      <c r="BO1876" s="1"/>
      <c r="BP1876" s="1"/>
      <c r="BQ1876" s="1"/>
      <c r="BR1876" s="1"/>
      <c r="BS1876" s="1"/>
      <c r="BT1876" s="1"/>
      <c r="BU1876" s="1"/>
      <c r="BV1876" s="1"/>
      <c r="BW1876" s="1"/>
      <c r="BX1876" s="1"/>
      <c r="BY1876" s="1"/>
      <c r="BZ1876" s="1"/>
      <c r="CA1876" s="1"/>
      <c r="CB1876" s="1"/>
      <c r="CC1876" s="1"/>
      <c r="CD1876" s="1"/>
      <c r="CE1876" s="1"/>
      <c r="CF1876" s="1"/>
      <c r="CG1876" s="1"/>
      <c r="CH1876" s="1"/>
      <c r="CI1876" s="1"/>
      <c r="CJ1876" s="1"/>
      <c r="CK1876" s="1"/>
      <c r="CL1876" s="1"/>
      <c r="CM1876" s="1"/>
      <c r="CN1876" s="1"/>
      <c r="CO1876" s="1"/>
      <c r="CP1876" s="1"/>
    </row>
    <row r="1877" customFormat="false" ht="11.25" hidden="false" customHeight="false" outlineLevel="0" collapsed="false">
      <c r="A1877" s="1"/>
      <c r="B1877" s="1"/>
      <c r="C1877" s="1"/>
      <c r="D1877" s="1"/>
      <c r="E1877" s="1"/>
      <c r="F1877" s="1"/>
      <c r="G1877" s="1"/>
      <c r="H1877" s="1"/>
      <c r="I1877" s="1"/>
      <c r="J1877" s="1"/>
      <c r="K1877" s="1"/>
      <c r="L1877" s="1"/>
      <c r="M1877" s="1"/>
      <c r="N1877" s="1"/>
      <c r="O1877" s="1"/>
      <c r="P1877" s="1"/>
      <c r="Q1877" s="1"/>
      <c r="R1877" s="1"/>
      <c r="S1877" s="1"/>
      <c r="T1877" s="1"/>
      <c r="U1877" s="1"/>
      <c r="V1877" s="1"/>
      <c r="W1877" s="1"/>
      <c r="X1877" s="1"/>
      <c r="Y1877" s="1"/>
      <c r="Z1877" s="1"/>
      <c r="AA1877" s="1"/>
      <c r="AB1877" s="1"/>
      <c r="AC1877" s="1"/>
      <c r="AD1877" s="1"/>
      <c r="AE1877" s="1"/>
      <c r="AF1877" s="1"/>
      <c r="AG1877" s="1"/>
      <c r="AH1877" s="1"/>
      <c r="AI1877" s="1"/>
      <c r="AJ1877" s="1"/>
      <c r="AK1877" s="1"/>
      <c r="AL1877" s="1"/>
      <c r="AM1877" s="1"/>
      <c r="AN1877" s="1"/>
      <c r="AR1877" s="1"/>
      <c r="AS1877" s="1"/>
      <c r="AT1877" s="1"/>
      <c r="AU1877" s="1"/>
      <c r="AV1877" s="1"/>
      <c r="AW1877" s="1"/>
      <c r="AX1877" s="1"/>
      <c r="AY1877" s="1"/>
      <c r="AZ1877" s="1"/>
      <c r="BA1877" s="1"/>
      <c r="BB1877" s="1"/>
      <c r="BC1877" s="1"/>
      <c r="BD1877" s="1"/>
      <c r="BE1877" s="1"/>
      <c r="BF1877" s="1"/>
      <c r="BG1877" s="1"/>
      <c r="BH1877" s="1"/>
      <c r="BI1877" s="1"/>
      <c r="BJ1877" s="1"/>
      <c r="BK1877" s="1"/>
      <c r="BL1877" s="1"/>
      <c r="BM1877" s="1"/>
      <c r="BN1877" s="1"/>
      <c r="BO1877" s="1"/>
      <c r="BP1877" s="1"/>
      <c r="BQ1877" s="1"/>
      <c r="BR1877" s="1"/>
      <c r="BS1877" s="1"/>
      <c r="BT1877" s="1"/>
      <c r="BU1877" s="1"/>
      <c r="BV1877" s="1"/>
      <c r="BW1877" s="1"/>
      <c r="BX1877" s="1"/>
      <c r="BY1877" s="1"/>
      <c r="BZ1877" s="1"/>
      <c r="CA1877" s="1"/>
      <c r="CB1877" s="1"/>
      <c r="CC1877" s="1"/>
      <c r="CD1877" s="1"/>
      <c r="CE1877" s="1"/>
      <c r="CF1877" s="1"/>
      <c r="CG1877" s="1"/>
      <c r="CH1877" s="1"/>
      <c r="CI1877" s="1"/>
      <c r="CJ1877" s="1"/>
      <c r="CK1877" s="1"/>
      <c r="CL1877" s="1"/>
      <c r="CM1877" s="1"/>
      <c r="CN1877" s="1"/>
      <c r="CO1877" s="1"/>
      <c r="CP1877" s="1"/>
    </row>
    <row r="1878" customFormat="false" ht="11.25" hidden="false" customHeight="false" outlineLevel="0" collapsed="false">
      <c r="A1878" s="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R1878" s="1"/>
      <c r="AS1878" s="1"/>
      <c r="AT1878" s="1"/>
      <c r="AU1878" s="1"/>
      <c r="AV1878" s="1"/>
      <c r="AW1878" s="1"/>
      <c r="AX1878" s="1"/>
      <c r="AY1878" s="1"/>
      <c r="AZ1878" s="1"/>
      <c r="BA1878" s="1"/>
      <c r="BB1878" s="1"/>
      <c r="BC1878" s="1"/>
      <c r="BD1878" s="1"/>
      <c r="BE1878" s="1"/>
      <c r="BF1878" s="1"/>
      <c r="BG1878" s="1"/>
      <c r="BH1878" s="1"/>
      <c r="BI1878" s="1"/>
      <c r="BJ1878" s="1"/>
      <c r="BK1878" s="1"/>
      <c r="BL1878" s="1"/>
      <c r="BM1878" s="1"/>
      <c r="BN1878" s="1"/>
      <c r="BO1878" s="1"/>
      <c r="BP1878" s="1"/>
      <c r="BQ1878" s="1"/>
      <c r="BR1878" s="1"/>
      <c r="BS1878" s="1"/>
      <c r="BT1878" s="1"/>
      <c r="BU1878" s="1"/>
      <c r="BV1878" s="1"/>
      <c r="BW1878" s="1"/>
      <c r="BX1878" s="1"/>
      <c r="BY1878" s="1"/>
      <c r="BZ1878" s="1"/>
      <c r="CA1878" s="1"/>
      <c r="CB1878" s="1"/>
      <c r="CC1878" s="1"/>
      <c r="CD1878" s="1"/>
      <c r="CE1878" s="1"/>
      <c r="CF1878" s="1"/>
      <c r="CG1878" s="1"/>
      <c r="CH1878" s="1"/>
      <c r="CI1878" s="1"/>
      <c r="CJ1878" s="1"/>
      <c r="CK1878" s="1"/>
      <c r="CL1878" s="1"/>
      <c r="CM1878" s="1"/>
      <c r="CN1878" s="1"/>
      <c r="CO1878" s="1"/>
      <c r="CP1878" s="1"/>
    </row>
    <row r="1879" customFormat="false" ht="11.25" hidden="false" customHeight="false" outlineLevel="0" collapsed="false">
      <c r="A1879" s="1"/>
      <c r="B1879" s="1"/>
      <c r="C1879" s="1"/>
      <c r="D1879" s="1"/>
      <c r="E1879" s="1"/>
      <c r="F1879" s="1"/>
      <c r="G1879" s="1"/>
      <c r="H1879" s="1"/>
      <c r="I1879" s="1"/>
      <c r="J1879" s="1"/>
      <c r="K1879" s="1"/>
      <c r="L1879" s="1"/>
      <c r="M1879" s="1"/>
      <c r="N1879" s="1"/>
      <c r="O1879" s="1"/>
      <c r="P1879" s="1"/>
      <c r="Q1879" s="1"/>
      <c r="R1879" s="1"/>
      <c r="S1879" s="1"/>
      <c r="T1879" s="1"/>
      <c r="U1879" s="1"/>
      <c r="V1879" s="1"/>
      <c r="W1879" s="1"/>
      <c r="X1879" s="1"/>
      <c r="Y1879" s="1"/>
      <c r="Z1879" s="1"/>
      <c r="AA1879" s="1"/>
      <c r="AB1879" s="1"/>
      <c r="AC1879" s="1"/>
      <c r="AD1879" s="1"/>
      <c r="AE1879" s="1"/>
      <c r="AF1879" s="1"/>
      <c r="AG1879" s="1"/>
      <c r="AH1879" s="1"/>
      <c r="AI1879" s="1"/>
      <c r="AJ1879" s="1"/>
      <c r="AK1879" s="1"/>
      <c r="AL1879" s="1"/>
      <c r="AM1879" s="1"/>
      <c r="AN1879" s="1"/>
      <c r="AR1879" s="1"/>
      <c r="AS1879" s="1"/>
      <c r="AT1879" s="1"/>
      <c r="AU1879" s="1"/>
      <c r="AV1879" s="1"/>
      <c r="AW1879" s="1"/>
      <c r="AX1879" s="1"/>
      <c r="AY1879" s="1"/>
      <c r="AZ1879" s="1"/>
      <c r="BA1879" s="1"/>
      <c r="BB1879" s="1"/>
      <c r="BC1879" s="1"/>
      <c r="BD1879" s="1"/>
      <c r="BE1879" s="1"/>
      <c r="BF1879" s="1"/>
      <c r="BG1879" s="1"/>
      <c r="BH1879" s="1"/>
      <c r="BI1879" s="1"/>
      <c r="BJ1879" s="1"/>
      <c r="BK1879" s="1"/>
      <c r="BL1879" s="1"/>
      <c r="BM1879" s="1"/>
      <c r="BN1879" s="1"/>
      <c r="BO1879" s="1"/>
      <c r="BP1879" s="1"/>
      <c r="BQ1879" s="1"/>
      <c r="BR1879" s="1"/>
      <c r="BS1879" s="1"/>
      <c r="BT1879" s="1"/>
      <c r="BU1879" s="1"/>
      <c r="BV1879" s="1"/>
      <c r="BW1879" s="1"/>
      <c r="BX1879" s="1"/>
      <c r="BY1879" s="1"/>
      <c r="BZ1879" s="1"/>
      <c r="CA1879" s="1"/>
      <c r="CB1879" s="1"/>
      <c r="CC1879" s="1"/>
      <c r="CD1879" s="1"/>
      <c r="CE1879" s="1"/>
      <c r="CF1879" s="1"/>
      <c r="CG1879" s="1"/>
      <c r="CH1879" s="1"/>
      <c r="CI1879" s="1"/>
      <c r="CJ1879" s="1"/>
      <c r="CK1879" s="1"/>
      <c r="CL1879" s="1"/>
      <c r="CM1879" s="1"/>
      <c r="CN1879" s="1"/>
      <c r="CO1879" s="1"/>
      <c r="CP1879" s="1"/>
    </row>
    <row r="1880" customFormat="false" ht="11.25" hidden="false" customHeight="false" outlineLevel="0" collapsed="false">
      <c r="A1880" s="1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R1880" s="1"/>
      <c r="AS1880" s="1"/>
      <c r="AT1880" s="1"/>
      <c r="AU1880" s="1"/>
      <c r="AV1880" s="1"/>
      <c r="AW1880" s="1"/>
      <c r="AX1880" s="1"/>
      <c r="AY1880" s="1"/>
      <c r="AZ1880" s="1"/>
      <c r="BA1880" s="1"/>
      <c r="BB1880" s="1"/>
      <c r="BC1880" s="1"/>
      <c r="BD1880" s="1"/>
      <c r="BE1880" s="1"/>
      <c r="BF1880" s="1"/>
      <c r="BG1880" s="1"/>
      <c r="BH1880" s="1"/>
      <c r="BI1880" s="1"/>
      <c r="BJ1880" s="1"/>
      <c r="BK1880" s="1"/>
      <c r="BL1880" s="1"/>
      <c r="BM1880" s="1"/>
      <c r="BN1880" s="1"/>
      <c r="BO1880" s="1"/>
      <c r="BP1880" s="1"/>
      <c r="BQ1880" s="1"/>
      <c r="BR1880" s="1"/>
      <c r="BS1880" s="1"/>
      <c r="BT1880" s="1"/>
      <c r="BU1880" s="1"/>
      <c r="BV1880" s="1"/>
      <c r="BW1880" s="1"/>
      <c r="BX1880" s="1"/>
      <c r="BY1880" s="1"/>
      <c r="BZ1880" s="1"/>
      <c r="CA1880" s="1"/>
      <c r="CB1880" s="1"/>
      <c r="CC1880" s="1"/>
      <c r="CD1880" s="1"/>
      <c r="CE1880" s="1"/>
      <c r="CF1880" s="1"/>
      <c r="CG1880" s="1"/>
      <c r="CH1880" s="1"/>
      <c r="CI1880" s="1"/>
      <c r="CJ1880" s="1"/>
      <c r="CK1880" s="1"/>
      <c r="CL1880" s="1"/>
      <c r="CM1880" s="1"/>
      <c r="CN1880" s="1"/>
      <c r="CO1880" s="1"/>
      <c r="CP1880" s="1"/>
    </row>
    <row r="1881" customFormat="false" ht="11.25" hidden="false" customHeight="false" outlineLevel="0" collapsed="false">
      <c r="A1881" s="1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R1881" s="1"/>
      <c r="AS1881" s="1"/>
      <c r="AT1881" s="1"/>
      <c r="AU1881" s="1"/>
      <c r="AV1881" s="1"/>
      <c r="AW1881" s="1"/>
      <c r="AX1881" s="1"/>
      <c r="AY1881" s="1"/>
      <c r="AZ1881" s="1"/>
      <c r="BA1881" s="1"/>
      <c r="BB1881" s="1"/>
      <c r="BC1881" s="1"/>
      <c r="BD1881" s="1"/>
      <c r="BE1881" s="1"/>
      <c r="BF1881" s="1"/>
      <c r="BG1881" s="1"/>
      <c r="BH1881" s="1"/>
      <c r="BI1881" s="1"/>
      <c r="BJ1881" s="1"/>
      <c r="BK1881" s="1"/>
      <c r="BL1881" s="1"/>
      <c r="BM1881" s="1"/>
      <c r="BN1881" s="1"/>
      <c r="BO1881" s="1"/>
      <c r="BP1881" s="1"/>
      <c r="BQ1881" s="1"/>
      <c r="BR1881" s="1"/>
      <c r="BS1881" s="1"/>
      <c r="BT1881" s="1"/>
      <c r="BU1881" s="1"/>
      <c r="BV1881" s="1"/>
      <c r="BW1881" s="1"/>
      <c r="BX1881" s="1"/>
      <c r="BY1881" s="1"/>
      <c r="BZ1881" s="1"/>
      <c r="CA1881" s="1"/>
      <c r="CB1881" s="1"/>
      <c r="CC1881" s="1"/>
      <c r="CD1881" s="1"/>
      <c r="CE1881" s="1"/>
      <c r="CF1881" s="1"/>
      <c r="CG1881" s="1"/>
      <c r="CH1881" s="1"/>
      <c r="CI1881" s="1"/>
      <c r="CJ1881" s="1"/>
      <c r="CK1881" s="1"/>
      <c r="CL1881" s="1"/>
      <c r="CM1881" s="1"/>
      <c r="CN1881" s="1"/>
      <c r="CO1881" s="1"/>
      <c r="CP1881" s="1"/>
    </row>
    <row r="1882" customFormat="false" ht="11.25" hidden="false" customHeight="false" outlineLevel="0" collapsed="false">
      <c r="A1882" s="1"/>
      <c r="B1882" s="1"/>
      <c r="C1882" s="1"/>
      <c r="D1882" s="1"/>
      <c r="E1882" s="1"/>
      <c r="F1882" s="1"/>
      <c r="G1882" s="1"/>
      <c r="H1882" s="1"/>
      <c r="I1882" s="1"/>
      <c r="J1882" s="1"/>
      <c r="K1882" s="1"/>
      <c r="L1882" s="1"/>
      <c r="M1882" s="1"/>
      <c r="N1882" s="1"/>
      <c r="O1882" s="1"/>
      <c r="P1882" s="1"/>
      <c r="Q1882" s="1"/>
      <c r="R1882" s="1"/>
      <c r="S1882" s="1"/>
      <c r="T1882" s="1"/>
      <c r="U1882" s="1"/>
      <c r="V1882" s="1"/>
      <c r="W1882" s="1"/>
      <c r="X1882" s="1"/>
      <c r="Y1882" s="1"/>
      <c r="Z1882" s="1"/>
      <c r="AA1882" s="1"/>
      <c r="AB1882" s="1"/>
      <c r="AC1882" s="1"/>
      <c r="AD1882" s="1"/>
      <c r="AE1882" s="1"/>
      <c r="AF1882" s="1"/>
      <c r="AG1882" s="1"/>
      <c r="AH1882" s="1"/>
      <c r="AI1882" s="1"/>
      <c r="AJ1882" s="1"/>
      <c r="AK1882" s="1"/>
      <c r="AL1882" s="1"/>
      <c r="AM1882" s="1"/>
      <c r="AN1882" s="1"/>
      <c r="AR1882" s="1"/>
      <c r="AS1882" s="1"/>
      <c r="AT1882" s="1"/>
      <c r="AU1882" s="1"/>
      <c r="AV1882" s="1"/>
      <c r="AW1882" s="1"/>
      <c r="AX1882" s="1"/>
      <c r="AY1882" s="1"/>
      <c r="AZ1882" s="1"/>
      <c r="BA1882" s="1"/>
      <c r="BB1882" s="1"/>
      <c r="BC1882" s="1"/>
      <c r="BD1882" s="1"/>
      <c r="BE1882" s="1"/>
      <c r="BF1882" s="1"/>
      <c r="BG1882" s="1"/>
      <c r="BH1882" s="1"/>
      <c r="BI1882" s="1"/>
      <c r="BJ1882" s="1"/>
      <c r="BK1882" s="1"/>
      <c r="BL1882" s="1"/>
      <c r="BM1882" s="1"/>
      <c r="BN1882" s="1"/>
      <c r="BO1882" s="1"/>
      <c r="BP1882" s="1"/>
      <c r="BQ1882" s="1"/>
      <c r="BR1882" s="1"/>
      <c r="BS1882" s="1"/>
      <c r="BT1882" s="1"/>
      <c r="BU1882" s="1"/>
      <c r="BV1882" s="1"/>
      <c r="BW1882" s="1"/>
      <c r="BX1882" s="1"/>
      <c r="BY1882" s="1"/>
      <c r="BZ1882" s="1"/>
      <c r="CA1882" s="1"/>
      <c r="CB1882" s="1"/>
      <c r="CC1882" s="1"/>
      <c r="CD1882" s="1"/>
      <c r="CE1882" s="1"/>
      <c r="CF1882" s="1"/>
      <c r="CG1882" s="1"/>
      <c r="CH1882" s="1"/>
      <c r="CI1882" s="1"/>
      <c r="CJ1882" s="1"/>
      <c r="CK1882" s="1"/>
      <c r="CL1882" s="1"/>
      <c r="CM1882" s="1"/>
      <c r="CN1882" s="1"/>
      <c r="CO1882" s="1"/>
      <c r="CP1882" s="1"/>
    </row>
    <row r="1883" customFormat="false" ht="11.25" hidden="false" customHeight="false" outlineLevel="0" collapsed="false">
      <c r="A1883" s="1"/>
      <c r="B1883" s="1"/>
      <c r="C1883" s="1"/>
      <c r="D1883" s="1"/>
      <c r="E1883" s="1"/>
      <c r="F1883" s="1"/>
      <c r="G1883" s="1"/>
      <c r="H1883" s="1"/>
      <c r="I1883" s="1"/>
      <c r="J1883" s="1"/>
      <c r="K1883" s="1"/>
      <c r="L1883" s="1"/>
      <c r="M1883" s="1"/>
      <c r="N1883" s="1"/>
      <c r="O1883" s="1"/>
      <c r="P1883" s="1"/>
      <c r="Q1883" s="1"/>
      <c r="R1883" s="1"/>
      <c r="S1883" s="1"/>
      <c r="T1883" s="1"/>
      <c r="U1883" s="1"/>
      <c r="V1883" s="1"/>
      <c r="W1883" s="1"/>
      <c r="X1883" s="1"/>
      <c r="Y1883" s="1"/>
      <c r="Z1883" s="1"/>
      <c r="AA1883" s="1"/>
      <c r="AB1883" s="1"/>
      <c r="AC1883" s="1"/>
      <c r="AD1883" s="1"/>
      <c r="AE1883" s="1"/>
      <c r="AF1883" s="1"/>
      <c r="AG1883" s="1"/>
      <c r="AH1883" s="1"/>
      <c r="AI1883" s="1"/>
      <c r="AJ1883" s="1"/>
      <c r="AK1883" s="1"/>
      <c r="AL1883" s="1"/>
      <c r="AM1883" s="1"/>
      <c r="AN1883" s="1"/>
      <c r="AR1883" s="1"/>
      <c r="AS1883" s="1"/>
      <c r="AT1883" s="1"/>
      <c r="AU1883" s="1"/>
      <c r="AV1883" s="1"/>
      <c r="AW1883" s="1"/>
      <c r="AX1883" s="1"/>
      <c r="AY1883" s="1"/>
      <c r="AZ1883" s="1"/>
      <c r="BA1883" s="1"/>
      <c r="BB1883" s="1"/>
      <c r="BC1883" s="1"/>
      <c r="BD1883" s="1"/>
      <c r="BE1883" s="1"/>
      <c r="BF1883" s="1"/>
      <c r="BG1883" s="1"/>
      <c r="BH1883" s="1"/>
      <c r="BI1883" s="1"/>
      <c r="BJ1883" s="1"/>
      <c r="BK1883" s="1"/>
      <c r="BL1883" s="1"/>
      <c r="BM1883" s="1"/>
      <c r="BN1883" s="1"/>
      <c r="BO1883" s="1"/>
      <c r="BP1883" s="1"/>
      <c r="BQ1883" s="1"/>
      <c r="BR1883" s="1"/>
      <c r="BS1883" s="1"/>
      <c r="BT1883" s="1"/>
      <c r="BU1883" s="1"/>
      <c r="BV1883" s="1"/>
      <c r="BW1883" s="1"/>
      <c r="BX1883" s="1"/>
      <c r="BY1883" s="1"/>
      <c r="BZ1883" s="1"/>
      <c r="CA1883" s="1"/>
      <c r="CB1883" s="1"/>
      <c r="CC1883" s="1"/>
      <c r="CD1883" s="1"/>
      <c r="CE1883" s="1"/>
      <c r="CF1883" s="1"/>
      <c r="CG1883" s="1"/>
      <c r="CH1883" s="1"/>
      <c r="CI1883" s="1"/>
      <c r="CJ1883" s="1"/>
      <c r="CK1883" s="1"/>
      <c r="CL1883" s="1"/>
      <c r="CM1883" s="1"/>
      <c r="CN1883" s="1"/>
      <c r="CO1883" s="1"/>
      <c r="CP1883" s="1"/>
    </row>
    <row r="1884" customFormat="false" ht="11.25" hidden="false" customHeight="false" outlineLevel="0" collapsed="false">
      <c r="A1884" s="1"/>
      <c r="B1884" s="1"/>
      <c r="C1884" s="1"/>
      <c r="D1884" s="1"/>
      <c r="E1884" s="1"/>
      <c r="F1884" s="1"/>
      <c r="G1884" s="1"/>
      <c r="H1884" s="1"/>
      <c r="I1884" s="1"/>
      <c r="J1884" s="1"/>
      <c r="K1884" s="1"/>
      <c r="L1884" s="1"/>
      <c r="M1884" s="1"/>
      <c r="N1884" s="1"/>
      <c r="O1884" s="1"/>
      <c r="P1884" s="1"/>
      <c r="Q1884" s="1"/>
      <c r="R1884" s="1"/>
      <c r="S1884" s="1"/>
      <c r="T1884" s="1"/>
      <c r="U1884" s="1"/>
      <c r="V1884" s="1"/>
      <c r="W1884" s="1"/>
      <c r="X1884" s="1"/>
      <c r="Y1884" s="1"/>
      <c r="Z1884" s="1"/>
      <c r="AA1884" s="1"/>
      <c r="AB1884" s="1"/>
      <c r="AC1884" s="1"/>
      <c r="AD1884" s="1"/>
      <c r="AE1884" s="1"/>
      <c r="AF1884" s="1"/>
      <c r="AG1884" s="1"/>
      <c r="AH1884" s="1"/>
      <c r="AI1884" s="1"/>
      <c r="AJ1884" s="1"/>
      <c r="AK1884" s="1"/>
      <c r="AL1884" s="1"/>
      <c r="AM1884" s="1"/>
      <c r="AN1884" s="1"/>
      <c r="AR1884" s="1"/>
      <c r="AS1884" s="1"/>
      <c r="AT1884" s="1"/>
      <c r="AU1884" s="1"/>
      <c r="AV1884" s="1"/>
      <c r="AW1884" s="1"/>
      <c r="AX1884" s="1"/>
      <c r="AY1884" s="1"/>
      <c r="AZ1884" s="1"/>
      <c r="BA1884" s="1"/>
      <c r="BB1884" s="1"/>
      <c r="BC1884" s="1"/>
      <c r="BD1884" s="1"/>
      <c r="BE1884" s="1"/>
      <c r="BF1884" s="1"/>
      <c r="BG1884" s="1"/>
      <c r="BH1884" s="1"/>
      <c r="BI1884" s="1"/>
      <c r="BJ1884" s="1"/>
      <c r="BK1884" s="1"/>
      <c r="BL1884" s="1"/>
      <c r="BM1884" s="1"/>
      <c r="BN1884" s="1"/>
      <c r="BO1884" s="1"/>
      <c r="BP1884" s="1"/>
      <c r="BQ1884" s="1"/>
      <c r="BR1884" s="1"/>
      <c r="BS1884" s="1"/>
      <c r="BT1884" s="1"/>
      <c r="BU1884" s="1"/>
      <c r="BV1884" s="1"/>
      <c r="BW1884" s="1"/>
      <c r="BX1884" s="1"/>
      <c r="BY1884" s="1"/>
      <c r="BZ1884" s="1"/>
      <c r="CA1884" s="1"/>
      <c r="CB1884" s="1"/>
      <c r="CC1884" s="1"/>
      <c r="CD1884" s="1"/>
      <c r="CE1884" s="1"/>
      <c r="CF1884" s="1"/>
      <c r="CG1884" s="1"/>
      <c r="CH1884" s="1"/>
      <c r="CI1884" s="1"/>
      <c r="CJ1884" s="1"/>
      <c r="CK1884" s="1"/>
      <c r="CL1884" s="1"/>
      <c r="CM1884" s="1"/>
      <c r="CN1884" s="1"/>
      <c r="CO1884" s="1"/>
      <c r="CP1884" s="1"/>
    </row>
    <row r="1885" customFormat="false" ht="11.25" hidden="false" customHeight="false" outlineLevel="0" collapsed="false">
      <c r="A1885" s="1"/>
      <c r="B1885" s="1"/>
      <c r="C1885" s="1"/>
      <c r="D1885" s="1"/>
      <c r="E1885" s="1"/>
      <c r="F1885" s="1"/>
      <c r="G1885" s="1"/>
      <c r="H1885" s="1"/>
      <c r="I1885" s="1"/>
      <c r="J1885" s="1"/>
      <c r="K1885" s="1"/>
      <c r="L1885" s="1"/>
      <c r="M1885" s="1"/>
      <c r="N1885" s="1"/>
      <c r="O1885" s="1"/>
      <c r="P1885" s="1"/>
      <c r="Q1885" s="1"/>
      <c r="R1885" s="1"/>
      <c r="S1885" s="1"/>
      <c r="T1885" s="1"/>
      <c r="U1885" s="1"/>
      <c r="V1885" s="1"/>
      <c r="W1885" s="1"/>
      <c r="X1885" s="1"/>
      <c r="Y1885" s="1"/>
      <c r="Z1885" s="1"/>
      <c r="AA1885" s="1"/>
      <c r="AB1885" s="1"/>
      <c r="AC1885" s="1"/>
      <c r="AD1885" s="1"/>
      <c r="AE1885" s="1"/>
      <c r="AF1885" s="1"/>
      <c r="AG1885" s="1"/>
      <c r="AH1885" s="1"/>
      <c r="AI1885" s="1"/>
      <c r="AJ1885" s="1"/>
      <c r="AK1885" s="1"/>
      <c r="AL1885" s="1"/>
      <c r="AM1885" s="1"/>
      <c r="AN1885" s="1"/>
      <c r="AR1885" s="1"/>
      <c r="AS1885" s="1"/>
      <c r="AT1885" s="1"/>
      <c r="AU1885" s="1"/>
      <c r="AV1885" s="1"/>
      <c r="AW1885" s="1"/>
      <c r="AX1885" s="1"/>
      <c r="AY1885" s="1"/>
      <c r="AZ1885" s="1"/>
      <c r="BA1885" s="1"/>
      <c r="BB1885" s="1"/>
      <c r="BC1885" s="1"/>
      <c r="BD1885" s="1"/>
      <c r="BE1885" s="1"/>
      <c r="BF1885" s="1"/>
      <c r="BG1885" s="1"/>
      <c r="BH1885" s="1"/>
      <c r="BI1885" s="1"/>
      <c r="BJ1885" s="1"/>
      <c r="BK1885" s="1"/>
      <c r="BL1885" s="1"/>
      <c r="BM1885" s="1"/>
      <c r="BN1885" s="1"/>
      <c r="BO1885" s="1"/>
      <c r="BP1885" s="1"/>
      <c r="BQ1885" s="1"/>
      <c r="BR1885" s="1"/>
      <c r="BS1885" s="1"/>
      <c r="BT1885" s="1"/>
      <c r="BU1885" s="1"/>
      <c r="BV1885" s="1"/>
      <c r="BW1885" s="1"/>
      <c r="BX1885" s="1"/>
      <c r="BY1885" s="1"/>
      <c r="BZ1885" s="1"/>
      <c r="CA1885" s="1"/>
      <c r="CB1885" s="1"/>
      <c r="CC1885" s="1"/>
      <c r="CD1885" s="1"/>
      <c r="CE1885" s="1"/>
      <c r="CF1885" s="1"/>
      <c r="CG1885" s="1"/>
      <c r="CH1885" s="1"/>
      <c r="CI1885" s="1"/>
      <c r="CJ1885" s="1"/>
      <c r="CK1885" s="1"/>
      <c r="CL1885" s="1"/>
      <c r="CM1885" s="1"/>
      <c r="CN1885" s="1"/>
      <c r="CO1885" s="1"/>
      <c r="CP1885" s="1"/>
    </row>
    <row r="1886" customFormat="false" ht="11.25" hidden="false" customHeight="false" outlineLevel="0" collapsed="false">
      <c r="A1886" s="1"/>
      <c r="B1886" s="1"/>
      <c r="C1886" s="1"/>
      <c r="D1886" s="1"/>
      <c r="E1886" s="1"/>
      <c r="F1886" s="1"/>
      <c r="G1886" s="1"/>
      <c r="H1886" s="1"/>
      <c r="I1886" s="1"/>
      <c r="J1886" s="1"/>
      <c r="K1886" s="1"/>
      <c r="L1886" s="1"/>
      <c r="M1886" s="1"/>
      <c r="N1886" s="1"/>
      <c r="O1886" s="1"/>
      <c r="P1886" s="1"/>
      <c r="Q1886" s="1"/>
      <c r="R1886" s="1"/>
      <c r="S1886" s="1"/>
      <c r="T1886" s="1"/>
      <c r="U1886" s="1"/>
      <c r="V1886" s="1"/>
      <c r="W1886" s="1"/>
      <c r="X1886" s="1"/>
      <c r="Y1886" s="1"/>
      <c r="Z1886" s="1"/>
      <c r="AA1886" s="1"/>
      <c r="AB1886" s="1"/>
      <c r="AC1886" s="1"/>
      <c r="AD1886" s="1"/>
      <c r="AE1886" s="1"/>
      <c r="AF1886" s="1"/>
      <c r="AG1886" s="1"/>
      <c r="AH1886" s="1"/>
      <c r="AI1886" s="1"/>
      <c r="AJ1886" s="1"/>
      <c r="AK1886" s="1"/>
      <c r="AL1886" s="1"/>
      <c r="AM1886" s="1"/>
      <c r="AN1886" s="1"/>
      <c r="AR1886" s="1"/>
      <c r="AS1886" s="1"/>
      <c r="AT1886" s="1"/>
      <c r="AU1886" s="1"/>
      <c r="AV1886" s="1"/>
      <c r="AW1886" s="1"/>
      <c r="AX1886" s="1"/>
      <c r="AY1886" s="1"/>
      <c r="AZ1886" s="1"/>
      <c r="BA1886" s="1"/>
      <c r="BB1886" s="1"/>
      <c r="BC1886" s="1"/>
      <c r="BD1886" s="1"/>
      <c r="BE1886" s="1"/>
      <c r="BF1886" s="1"/>
      <c r="BG1886" s="1"/>
      <c r="BH1886" s="1"/>
      <c r="BI1886" s="1"/>
      <c r="BJ1886" s="1"/>
      <c r="BK1886" s="1"/>
      <c r="BL1886" s="1"/>
      <c r="BM1886" s="1"/>
      <c r="BN1886" s="1"/>
      <c r="BO1886" s="1"/>
      <c r="BP1886" s="1"/>
      <c r="BQ1886" s="1"/>
      <c r="BR1886" s="1"/>
      <c r="BS1886" s="1"/>
      <c r="BT1886" s="1"/>
      <c r="BU1886" s="1"/>
      <c r="BV1886" s="1"/>
      <c r="BW1886" s="1"/>
      <c r="BX1886" s="1"/>
      <c r="BY1886" s="1"/>
      <c r="BZ1886" s="1"/>
      <c r="CA1886" s="1"/>
      <c r="CB1886" s="1"/>
      <c r="CC1886" s="1"/>
      <c r="CD1886" s="1"/>
      <c r="CE1886" s="1"/>
      <c r="CF1886" s="1"/>
      <c r="CG1886" s="1"/>
      <c r="CH1886" s="1"/>
      <c r="CI1886" s="1"/>
      <c r="CJ1886" s="1"/>
      <c r="CK1886" s="1"/>
      <c r="CL1886" s="1"/>
      <c r="CM1886" s="1"/>
      <c r="CN1886" s="1"/>
      <c r="CO1886" s="1"/>
      <c r="CP1886" s="1"/>
    </row>
    <row r="1887" customFormat="false" ht="11.25" hidden="false" customHeight="false" outlineLevel="0" collapsed="false">
      <c r="A1887" s="1"/>
      <c r="B1887" s="1"/>
      <c r="C1887" s="1"/>
      <c r="D1887" s="1"/>
      <c r="E1887" s="1"/>
      <c r="F1887" s="1"/>
      <c r="G1887" s="1"/>
      <c r="H1887" s="1"/>
      <c r="I1887" s="1"/>
      <c r="J1887" s="1"/>
      <c r="K1887" s="1"/>
      <c r="L1887" s="1"/>
      <c r="M1887" s="1"/>
      <c r="N1887" s="1"/>
      <c r="O1887" s="1"/>
      <c r="P1887" s="1"/>
      <c r="Q1887" s="1"/>
      <c r="R1887" s="1"/>
      <c r="S1887" s="1"/>
      <c r="T1887" s="1"/>
      <c r="U1887" s="1"/>
      <c r="V1887" s="1"/>
      <c r="W1887" s="1"/>
      <c r="X1887" s="1"/>
      <c r="Y1887" s="1"/>
      <c r="Z1887" s="1"/>
      <c r="AA1887" s="1"/>
      <c r="AB1887" s="1"/>
      <c r="AC1887" s="1"/>
      <c r="AD1887" s="1"/>
      <c r="AE1887" s="1"/>
      <c r="AF1887" s="1"/>
      <c r="AG1887" s="1"/>
      <c r="AH1887" s="1"/>
      <c r="AI1887" s="1"/>
      <c r="AJ1887" s="1"/>
      <c r="AK1887" s="1"/>
      <c r="AL1887" s="1"/>
      <c r="AM1887" s="1"/>
      <c r="AN1887" s="1"/>
      <c r="AR1887" s="1"/>
      <c r="AS1887" s="1"/>
      <c r="AT1887" s="1"/>
      <c r="AU1887" s="1"/>
      <c r="AV1887" s="1"/>
      <c r="AW1887" s="1"/>
      <c r="AX1887" s="1"/>
      <c r="AY1887" s="1"/>
      <c r="AZ1887" s="1"/>
      <c r="BA1887" s="1"/>
      <c r="BB1887" s="1"/>
      <c r="BC1887" s="1"/>
      <c r="BD1887" s="1"/>
      <c r="BE1887" s="1"/>
      <c r="BF1887" s="1"/>
      <c r="BG1887" s="1"/>
      <c r="BH1887" s="1"/>
      <c r="BI1887" s="1"/>
      <c r="BJ1887" s="1"/>
      <c r="BK1887" s="1"/>
      <c r="BL1887" s="1"/>
      <c r="BM1887" s="1"/>
      <c r="BN1887" s="1"/>
      <c r="BO1887" s="1"/>
      <c r="BP1887" s="1"/>
      <c r="BQ1887" s="1"/>
      <c r="BR1887" s="1"/>
      <c r="BS1887" s="1"/>
      <c r="BT1887" s="1"/>
      <c r="BU1887" s="1"/>
      <c r="BV1887" s="1"/>
      <c r="BW1887" s="1"/>
      <c r="BX1887" s="1"/>
      <c r="BY1887" s="1"/>
      <c r="BZ1887" s="1"/>
      <c r="CA1887" s="1"/>
      <c r="CB1887" s="1"/>
      <c r="CC1887" s="1"/>
      <c r="CD1887" s="1"/>
      <c r="CE1887" s="1"/>
      <c r="CF1887" s="1"/>
      <c r="CG1887" s="1"/>
      <c r="CH1887" s="1"/>
      <c r="CI1887" s="1"/>
      <c r="CJ1887" s="1"/>
      <c r="CK1887" s="1"/>
      <c r="CL1887" s="1"/>
      <c r="CM1887" s="1"/>
      <c r="CN1887" s="1"/>
      <c r="CO1887" s="1"/>
      <c r="CP1887" s="1"/>
    </row>
    <row r="1888" customFormat="false" ht="11.25" hidden="false" customHeight="false" outlineLevel="0" collapsed="false">
      <c r="A1888" s="1"/>
      <c r="B1888" s="1"/>
      <c r="C1888" s="1"/>
      <c r="D1888" s="1"/>
      <c r="E1888" s="1"/>
      <c r="F1888" s="1"/>
      <c r="G1888" s="1"/>
      <c r="H1888" s="1"/>
      <c r="I1888" s="1"/>
      <c r="J1888" s="1"/>
      <c r="K1888" s="1"/>
      <c r="L1888" s="1"/>
      <c r="M1888" s="1"/>
      <c r="N1888" s="1"/>
      <c r="O1888" s="1"/>
      <c r="P1888" s="1"/>
      <c r="Q1888" s="1"/>
      <c r="R1888" s="1"/>
      <c r="S1888" s="1"/>
      <c r="T1888" s="1"/>
      <c r="U1888" s="1"/>
      <c r="V1888" s="1"/>
      <c r="W1888" s="1"/>
      <c r="X1888" s="1"/>
      <c r="Y1888" s="1"/>
      <c r="Z1888" s="1"/>
      <c r="AA1888" s="1"/>
      <c r="AB1888" s="1"/>
      <c r="AC1888" s="1"/>
      <c r="AD1888" s="1"/>
      <c r="AE1888" s="1"/>
      <c r="AF1888" s="1"/>
      <c r="AG1888" s="1"/>
      <c r="AH1888" s="1"/>
      <c r="AI1888" s="1"/>
      <c r="AJ1888" s="1"/>
      <c r="AK1888" s="1"/>
      <c r="AL1888" s="1"/>
      <c r="AM1888" s="1"/>
      <c r="AN1888" s="1"/>
      <c r="AR1888" s="1"/>
      <c r="AS1888" s="1"/>
      <c r="AT1888" s="1"/>
      <c r="AU1888" s="1"/>
      <c r="AV1888" s="1"/>
      <c r="AW1888" s="1"/>
      <c r="AX1888" s="1"/>
      <c r="AY1888" s="1"/>
      <c r="AZ1888" s="1"/>
      <c r="BA1888" s="1"/>
      <c r="BB1888" s="1"/>
      <c r="BC1888" s="1"/>
      <c r="BD1888" s="1"/>
      <c r="BE1888" s="1"/>
      <c r="BF1888" s="1"/>
      <c r="BG1888" s="1"/>
      <c r="BH1888" s="1"/>
      <c r="BI1888" s="1"/>
      <c r="BJ1888" s="1"/>
      <c r="BK1888" s="1"/>
      <c r="BL1888" s="1"/>
      <c r="BM1888" s="1"/>
      <c r="BN1888" s="1"/>
      <c r="BO1888" s="1"/>
      <c r="BP1888" s="1"/>
      <c r="BQ1888" s="1"/>
      <c r="BR1888" s="1"/>
      <c r="BS1888" s="1"/>
      <c r="BT1888" s="1"/>
      <c r="BU1888" s="1"/>
      <c r="BV1888" s="1"/>
      <c r="BW1888" s="1"/>
      <c r="BX1888" s="1"/>
      <c r="BY1888" s="1"/>
      <c r="BZ1888" s="1"/>
      <c r="CA1888" s="1"/>
      <c r="CB1888" s="1"/>
      <c r="CC1888" s="1"/>
      <c r="CD1888" s="1"/>
      <c r="CE1888" s="1"/>
      <c r="CF1888" s="1"/>
      <c r="CG1888" s="1"/>
      <c r="CH1888" s="1"/>
      <c r="CI1888" s="1"/>
      <c r="CJ1888" s="1"/>
      <c r="CK1888" s="1"/>
      <c r="CL1888" s="1"/>
      <c r="CM1888" s="1"/>
      <c r="CN1888" s="1"/>
      <c r="CO1888" s="1"/>
      <c r="CP1888" s="1"/>
    </row>
    <row r="1889" customFormat="false" ht="11.25" hidden="false" customHeight="false" outlineLevel="0" collapsed="false">
      <c r="A1889" s="1"/>
      <c r="B1889" s="1"/>
      <c r="C1889" s="1"/>
      <c r="D1889" s="1"/>
      <c r="E1889" s="1"/>
      <c r="F1889" s="1"/>
      <c r="G1889" s="1"/>
      <c r="H1889" s="1"/>
      <c r="I1889" s="1"/>
      <c r="J1889" s="1"/>
      <c r="K1889" s="1"/>
      <c r="L1889" s="1"/>
      <c r="M1889" s="1"/>
      <c r="N1889" s="1"/>
      <c r="O1889" s="1"/>
      <c r="P1889" s="1"/>
      <c r="Q1889" s="1"/>
      <c r="R1889" s="1"/>
      <c r="S1889" s="1"/>
      <c r="T1889" s="1"/>
      <c r="U1889" s="1"/>
      <c r="V1889" s="1"/>
      <c r="W1889" s="1"/>
      <c r="X1889" s="1"/>
      <c r="Y1889" s="1"/>
      <c r="Z1889" s="1"/>
      <c r="AA1889" s="1"/>
      <c r="AB1889" s="1"/>
      <c r="AC1889" s="1"/>
      <c r="AD1889" s="1"/>
      <c r="AE1889" s="1"/>
      <c r="AF1889" s="1"/>
      <c r="AG1889" s="1"/>
      <c r="AH1889" s="1"/>
      <c r="AI1889" s="1"/>
      <c r="AJ1889" s="1"/>
      <c r="AK1889" s="1"/>
      <c r="AL1889" s="1"/>
      <c r="AM1889" s="1"/>
      <c r="AN1889" s="1"/>
      <c r="AR1889" s="1"/>
      <c r="AS1889" s="1"/>
      <c r="AT1889" s="1"/>
      <c r="AU1889" s="1"/>
      <c r="AV1889" s="1"/>
      <c r="AW1889" s="1"/>
      <c r="AX1889" s="1"/>
      <c r="AY1889" s="1"/>
      <c r="AZ1889" s="1"/>
      <c r="BA1889" s="1"/>
      <c r="BB1889" s="1"/>
      <c r="BC1889" s="1"/>
      <c r="BD1889" s="1"/>
      <c r="BE1889" s="1"/>
      <c r="BF1889" s="1"/>
      <c r="BG1889" s="1"/>
      <c r="BH1889" s="1"/>
      <c r="BI1889" s="1"/>
      <c r="BJ1889" s="1"/>
      <c r="BK1889" s="1"/>
      <c r="BL1889" s="1"/>
      <c r="BM1889" s="1"/>
      <c r="BN1889" s="1"/>
      <c r="BO1889" s="1"/>
      <c r="BP1889" s="1"/>
      <c r="BQ1889" s="1"/>
      <c r="BR1889" s="1"/>
      <c r="BS1889" s="1"/>
      <c r="BT1889" s="1"/>
      <c r="BU1889" s="1"/>
      <c r="BV1889" s="1"/>
      <c r="BW1889" s="1"/>
      <c r="BX1889" s="1"/>
      <c r="BY1889" s="1"/>
      <c r="BZ1889" s="1"/>
      <c r="CA1889" s="1"/>
      <c r="CB1889" s="1"/>
      <c r="CC1889" s="1"/>
      <c r="CD1889" s="1"/>
      <c r="CE1889" s="1"/>
      <c r="CF1889" s="1"/>
      <c r="CG1889" s="1"/>
      <c r="CH1889" s="1"/>
      <c r="CI1889" s="1"/>
      <c r="CJ1889" s="1"/>
      <c r="CK1889" s="1"/>
      <c r="CL1889" s="1"/>
      <c r="CM1889" s="1"/>
      <c r="CN1889" s="1"/>
      <c r="CO1889" s="1"/>
      <c r="CP1889" s="1"/>
    </row>
    <row r="1890" customFormat="false" ht="11.25" hidden="false" customHeight="false" outlineLevel="0" collapsed="false">
      <c r="A1890" s="1"/>
      <c r="B1890" s="1"/>
      <c r="C1890" s="1"/>
      <c r="D1890" s="1"/>
      <c r="E1890" s="1"/>
      <c r="F1890" s="1"/>
      <c r="G1890" s="1"/>
      <c r="H1890" s="1"/>
      <c r="I1890" s="1"/>
      <c r="J1890" s="1"/>
      <c r="K1890" s="1"/>
      <c r="L1890" s="1"/>
      <c r="M1890" s="1"/>
      <c r="N1890" s="1"/>
      <c r="O1890" s="1"/>
      <c r="P1890" s="1"/>
      <c r="Q1890" s="1"/>
      <c r="R1890" s="1"/>
      <c r="S1890" s="1"/>
      <c r="T1890" s="1"/>
      <c r="U1890" s="1"/>
      <c r="V1890" s="1"/>
      <c r="W1890" s="1"/>
      <c r="X1890" s="1"/>
      <c r="Y1890" s="1"/>
      <c r="Z1890" s="1"/>
      <c r="AA1890" s="1"/>
      <c r="AB1890" s="1"/>
      <c r="AC1890" s="1"/>
      <c r="AD1890" s="1"/>
      <c r="AE1890" s="1"/>
      <c r="AF1890" s="1"/>
      <c r="AG1890" s="1"/>
      <c r="AH1890" s="1"/>
      <c r="AI1890" s="1"/>
      <c r="AJ1890" s="1"/>
      <c r="AK1890" s="1"/>
      <c r="AL1890" s="1"/>
      <c r="AM1890" s="1"/>
      <c r="AN1890" s="1"/>
      <c r="AR1890" s="1"/>
      <c r="AS1890" s="1"/>
      <c r="AT1890" s="1"/>
      <c r="AU1890" s="1"/>
      <c r="AV1890" s="1"/>
      <c r="AW1890" s="1"/>
      <c r="AX1890" s="1"/>
      <c r="AY1890" s="1"/>
      <c r="AZ1890" s="1"/>
      <c r="BA1890" s="1"/>
      <c r="BB1890" s="1"/>
      <c r="BC1890" s="1"/>
      <c r="BD1890" s="1"/>
      <c r="BE1890" s="1"/>
      <c r="BF1890" s="1"/>
      <c r="BG1890" s="1"/>
      <c r="BH1890" s="1"/>
      <c r="BI1890" s="1"/>
      <c r="BJ1890" s="1"/>
      <c r="BK1890" s="1"/>
      <c r="BL1890" s="1"/>
      <c r="BM1890" s="1"/>
      <c r="BN1890" s="1"/>
      <c r="BO1890" s="1"/>
      <c r="BP1890" s="1"/>
      <c r="BQ1890" s="1"/>
      <c r="BR1890" s="1"/>
      <c r="BS1890" s="1"/>
      <c r="BT1890" s="1"/>
      <c r="BU1890" s="1"/>
      <c r="BV1890" s="1"/>
      <c r="BW1890" s="1"/>
      <c r="BX1890" s="1"/>
      <c r="BY1890" s="1"/>
      <c r="BZ1890" s="1"/>
      <c r="CA1890" s="1"/>
      <c r="CB1890" s="1"/>
      <c r="CC1890" s="1"/>
      <c r="CD1890" s="1"/>
      <c r="CE1890" s="1"/>
      <c r="CF1890" s="1"/>
      <c r="CG1890" s="1"/>
      <c r="CH1890" s="1"/>
      <c r="CI1890" s="1"/>
      <c r="CJ1890" s="1"/>
      <c r="CK1890" s="1"/>
      <c r="CL1890" s="1"/>
      <c r="CM1890" s="1"/>
      <c r="CN1890" s="1"/>
      <c r="CO1890" s="1"/>
      <c r="CP1890" s="1"/>
    </row>
    <row r="1891" customFormat="false" ht="11.25" hidden="false" customHeight="false" outlineLevel="0" collapsed="false">
      <c r="A1891" s="1"/>
      <c r="B1891" s="1"/>
      <c r="C1891" s="1"/>
      <c r="D1891" s="1"/>
      <c r="E1891" s="1"/>
      <c r="F1891" s="1"/>
      <c r="G1891" s="1"/>
      <c r="H1891" s="1"/>
      <c r="I1891" s="1"/>
      <c r="J1891" s="1"/>
      <c r="K1891" s="1"/>
      <c r="L1891" s="1"/>
      <c r="M1891" s="1"/>
      <c r="N1891" s="1"/>
      <c r="O1891" s="1"/>
      <c r="P1891" s="1"/>
      <c r="Q1891" s="1"/>
      <c r="R1891" s="1"/>
      <c r="S1891" s="1"/>
      <c r="T1891" s="1"/>
      <c r="U1891" s="1"/>
      <c r="V1891" s="1"/>
      <c r="W1891" s="1"/>
      <c r="X1891" s="1"/>
      <c r="Y1891" s="1"/>
      <c r="Z1891" s="1"/>
      <c r="AA1891" s="1"/>
      <c r="AB1891" s="1"/>
      <c r="AC1891" s="1"/>
      <c r="AD1891" s="1"/>
      <c r="AE1891" s="1"/>
      <c r="AF1891" s="1"/>
      <c r="AG1891" s="1"/>
      <c r="AH1891" s="1"/>
      <c r="AI1891" s="1"/>
      <c r="AJ1891" s="1"/>
      <c r="AK1891" s="1"/>
      <c r="AL1891" s="1"/>
      <c r="AM1891" s="1"/>
      <c r="AN1891" s="1"/>
      <c r="AR1891" s="1"/>
      <c r="AS1891" s="1"/>
      <c r="AT1891" s="1"/>
      <c r="AU1891" s="1"/>
      <c r="AV1891" s="1"/>
      <c r="AW1891" s="1"/>
      <c r="AX1891" s="1"/>
      <c r="AY1891" s="1"/>
      <c r="AZ1891" s="1"/>
      <c r="BA1891" s="1"/>
      <c r="BB1891" s="1"/>
      <c r="BC1891" s="1"/>
      <c r="BD1891" s="1"/>
      <c r="BE1891" s="1"/>
      <c r="BF1891" s="1"/>
      <c r="BG1891" s="1"/>
      <c r="BH1891" s="1"/>
      <c r="BI1891" s="1"/>
      <c r="BJ1891" s="1"/>
      <c r="BK1891" s="1"/>
      <c r="BL1891" s="1"/>
      <c r="BM1891" s="1"/>
      <c r="BN1891" s="1"/>
      <c r="BO1891" s="1"/>
      <c r="BP1891" s="1"/>
      <c r="BQ1891" s="1"/>
      <c r="BR1891" s="1"/>
      <c r="BS1891" s="1"/>
      <c r="BT1891" s="1"/>
      <c r="BU1891" s="1"/>
      <c r="BV1891" s="1"/>
      <c r="BW1891" s="1"/>
      <c r="BX1891" s="1"/>
      <c r="BY1891" s="1"/>
      <c r="BZ1891" s="1"/>
      <c r="CA1891" s="1"/>
      <c r="CB1891" s="1"/>
      <c r="CC1891" s="1"/>
      <c r="CD1891" s="1"/>
      <c r="CE1891" s="1"/>
      <c r="CF1891" s="1"/>
      <c r="CG1891" s="1"/>
      <c r="CH1891" s="1"/>
      <c r="CI1891" s="1"/>
      <c r="CJ1891" s="1"/>
      <c r="CK1891" s="1"/>
      <c r="CL1891" s="1"/>
      <c r="CM1891" s="1"/>
      <c r="CN1891" s="1"/>
      <c r="CO1891" s="1"/>
      <c r="CP1891" s="1"/>
    </row>
    <row r="1892" customFormat="false" ht="11.25" hidden="false" customHeight="false" outlineLevel="0" collapsed="false">
      <c r="A1892" s="1"/>
      <c r="B1892" s="1"/>
      <c r="C1892" s="1"/>
      <c r="D1892" s="1"/>
      <c r="E1892" s="1"/>
      <c r="F1892" s="1"/>
      <c r="G1892" s="1"/>
      <c r="H1892" s="1"/>
      <c r="I1892" s="1"/>
      <c r="J1892" s="1"/>
      <c r="K1892" s="1"/>
      <c r="L1892" s="1"/>
      <c r="M1892" s="1"/>
      <c r="N1892" s="1"/>
      <c r="O1892" s="1"/>
      <c r="P1892" s="1"/>
      <c r="Q1892" s="1"/>
      <c r="R1892" s="1"/>
      <c r="S1892" s="1"/>
      <c r="T1892" s="1"/>
      <c r="U1892" s="1"/>
      <c r="V1892" s="1"/>
      <c r="W1892" s="1"/>
      <c r="X1892" s="1"/>
      <c r="Y1892" s="1"/>
      <c r="Z1892" s="1"/>
      <c r="AA1892" s="1"/>
      <c r="AB1892" s="1"/>
      <c r="AC1892" s="1"/>
      <c r="AD1892" s="1"/>
      <c r="AE1892" s="1"/>
      <c r="AF1892" s="1"/>
      <c r="AG1892" s="1"/>
      <c r="AH1892" s="1"/>
      <c r="AI1892" s="1"/>
      <c r="AJ1892" s="1"/>
      <c r="AK1892" s="1"/>
      <c r="AL1892" s="1"/>
      <c r="AM1892" s="1"/>
      <c r="AN1892" s="1"/>
      <c r="AR1892" s="1"/>
      <c r="AS1892" s="1"/>
      <c r="AT1892" s="1"/>
      <c r="AU1892" s="1"/>
      <c r="AV1892" s="1"/>
      <c r="AW1892" s="1"/>
      <c r="AX1892" s="1"/>
      <c r="AY1892" s="1"/>
      <c r="AZ1892" s="1"/>
      <c r="BA1892" s="1"/>
      <c r="BB1892" s="1"/>
      <c r="BC1892" s="1"/>
      <c r="BD1892" s="1"/>
      <c r="BE1892" s="1"/>
      <c r="BF1892" s="1"/>
      <c r="BG1892" s="1"/>
      <c r="BH1892" s="1"/>
      <c r="BI1892" s="1"/>
      <c r="BJ1892" s="1"/>
      <c r="BK1892" s="1"/>
      <c r="BL1892" s="1"/>
      <c r="BM1892" s="1"/>
      <c r="BN1892" s="1"/>
      <c r="BO1892" s="1"/>
      <c r="BP1892" s="1"/>
      <c r="BQ1892" s="1"/>
      <c r="BR1892" s="1"/>
      <c r="BS1892" s="1"/>
      <c r="BT1892" s="1"/>
      <c r="BU1892" s="1"/>
      <c r="BV1892" s="1"/>
      <c r="BW1892" s="1"/>
      <c r="BX1892" s="1"/>
      <c r="BY1892" s="1"/>
      <c r="BZ1892" s="1"/>
      <c r="CA1892" s="1"/>
      <c r="CB1892" s="1"/>
      <c r="CC1892" s="1"/>
      <c r="CD1892" s="1"/>
      <c r="CE1892" s="1"/>
      <c r="CF1892" s="1"/>
      <c r="CG1892" s="1"/>
      <c r="CH1892" s="1"/>
      <c r="CI1892" s="1"/>
      <c r="CJ1892" s="1"/>
      <c r="CK1892" s="1"/>
      <c r="CL1892" s="1"/>
      <c r="CM1892" s="1"/>
      <c r="CN1892" s="1"/>
      <c r="CO1892" s="1"/>
      <c r="CP1892" s="1"/>
    </row>
    <row r="1893" customFormat="false" ht="11.25" hidden="false" customHeight="false" outlineLevel="0" collapsed="false">
      <c r="A1893" s="1"/>
      <c r="B1893" s="1"/>
      <c r="C1893" s="1"/>
      <c r="D1893" s="1"/>
      <c r="E1893" s="1"/>
      <c r="F1893" s="1"/>
      <c r="G1893" s="1"/>
      <c r="H1893" s="1"/>
      <c r="I1893" s="1"/>
      <c r="J1893" s="1"/>
      <c r="K1893" s="1"/>
      <c r="L1893" s="1"/>
      <c r="M1893" s="1"/>
      <c r="N1893" s="1"/>
      <c r="O1893" s="1"/>
      <c r="P1893" s="1"/>
      <c r="Q1893" s="1"/>
      <c r="R1893" s="1"/>
      <c r="S1893" s="1"/>
      <c r="T1893" s="1"/>
      <c r="U1893" s="1"/>
      <c r="V1893" s="1"/>
      <c r="W1893" s="1"/>
      <c r="X1893" s="1"/>
      <c r="Y1893" s="1"/>
      <c r="Z1893" s="1"/>
      <c r="AA1893" s="1"/>
      <c r="AB1893" s="1"/>
      <c r="AC1893" s="1"/>
      <c r="AD1893" s="1"/>
      <c r="AE1893" s="1"/>
      <c r="AF1893" s="1"/>
      <c r="AG1893" s="1"/>
      <c r="AH1893" s="1"/>
      <c r="AI1893" s="1"/>
      <c r="AJ1893" s="1"/>
      <c r="AK1893" s="1"/>
      <c r="AL1893" s="1"/>
      <c r="AM1893" s="1"/>
      <c r="AN1893" s="1"/>
      <c r="AR1893" s="1"/>
      <c r="AS1893" s="1"/>
      <c r="AT1893" s="1"/>
      <c r="AU1893" s="1"/>
      <c r="AV1893" s="1"/>
      <c r="AW1893" s="1"/>
      <c r="AX1893" s="1"/>
      <c r="AY1893" s="1"/>
      <c r="AZ1893" s="1"/>
      <c r="BA1893" s="1"/>
      <c r="BB1893" s="1"/>
      <c r="BC1893" s="1"/>
      <c r="BD1893" s="1"/>
      <c r="BE1893" s="1"/>
      <c r="BF1893" s="1"/>
      <c r="BG1893" s="1"/>
      <c r="BH1893" s="1"/>
      <c r="BI1893" s="1"/>
      <c r="BJ1893" s="1"/>
      <c r="BK1893" s="1"/>
      <c r="BL1893" s="1"/>
      <c r="BM1893" s="1"/>
      <c r="BN1893" s="1"/>
      <c r="BO1893" s="1"/>
      <c r="BP1893" s="1"/>
      <c r="BQ1893" s="1"/>
      <c r="BR1893" s="1"/>
      <c r="BS1893" s="1"/>
      <c r="BT1893" s="1"/>
      <c r="BU1893" s="1"/>
      <c r="BV1893" s="1"/>
      <c r="BW1893" s="1"/>
      <c r="BX1893" s="1"/>
      <c r="BY1893" s="1"/>
      <c r="BZ1893" s="1"/>
      <c r="CA1893" s="1"/>
      <c r="CB1893" s="1"/>
      <c r="CC1893" s="1"/>
      <c r="CD1893" s="1"/>
      <c r="CE1893" s="1"/>
      <c r="CF1893" s="1"/>
      <c r="CG1893" s="1"/>
      <c r="CH1893" s="1"/>
      <c r="CI1893" s="1"/>
      <c r="CJ1893" s="1"/>
      <c r="CK1893" s="1"/>
      <c r="CL1893" s="1"/>
      <c r="CM1893" s="1"/>
      <c r="CN1893" s="1"/>
      <c r="CO1893" s="1"/>
      <c r="CP1893" s="1"/>
    </row>
    <row r="1894" customFormat="false" ht="11.25" hidden="false" customHeight="false" outlineLevel="0" collapsed="false">
      <c r="A1894" s="1"/>
      <c r="B1894" s="1"/>
      <c r="C1894" s="1"/>
      <c r="D1894" s="1"/>
      <c r="E1894" s="1"/>
      <c r="F1894" s="1"/>
      <c r="G1894" s="1"/>
      <c r="H1894" s="1"/>
      <c r="I1894" s="1"/>
      <c r="J1894" s="1"/>
      <c r="K1894" s="1"/>
      <c r="L1894" s="1"/>
      <c r="M1894" s="1"/>
      <c r="N1894" s="1"/>
      <c r="O1894" s="1"/>
      <c r="P1894" s="1"/>
      <c r="Q1894" s="1"/>
      <c r="R1894" s="1"/>
      <c r="S1894" s="1"/>
      <c r="T1894" s="1"/>
      <c r="U1894" s="1"/>
      <c r="V1894" s="1"/>
      <c r="W1894" s="1"/>
      <c r="X1894" s="1"/>
      <c r="Y1894" s="1"/>
      <c r="Z1894" s="1"/>
      <c r="AA1894" s="1"/>
      <c r="AB1894" s="1"/>
      <c r="AC1894" s="1"/>
      <c r="AD1894" s="1"/>
      <c r="AE1894" s="1"/>
      <c r="AF1894" s="1"/>
      <c r="AG1894" s="1"/>
      <c r="AH1894" s="1"/>
      <c r="AI1894" s="1"/>
      <c r="AJ1894" s="1"/>
      <c r="AK1894" s="1"/>
      <c r="AL1894" s="1"/>
      <c r="AM1894" s="1"/>
      <c r="AN1894" s="1"/>
      <c r="AR1894" s="1"/>
      <c r="AS1894" s="1"/>
      <c r="AT1894" s="1"/>
      <c r="AU1894" s="1"/>
      <c r="AV1894" s="1"/>
      <c r="AW1894" s="1"/>
      <c r="AX1894" s="1"/>
      <c r="AY1894" s="1"/>
      <c r="AZ1894" s="1"/>
      <c r="BA1894" s="1"/>
      <c r="BB1894" s="1"/>
      <c r="BC1894" s="1"/>
      <c r="BD1894" s="1"/>
      <c r="BE1894" s="1"/>
      <c r="BF1894" s="1"/>
      <c r="BG1894" s="1"/>
      <c r="BH1894" s="1"/>
      <c r="BI1894" s="1"/>
      <c r="BJ1894" s="1"/>
      <c r="BK1894" s="1"/>
      <c r="BL1894" s="1"/>
      <c r="BM1894" s="1"/>
      <c r="BN1894" s="1"/>
      <c r="BO1894" s="1"/>
      <c r="BP1894" s="1"/>
      <c r="BQ1894" s="1"/>
      <c r="BR1894" s="1"/>
      <c r="BS1894" s="1"/>
      <c r="BT1894" s="1"/>
      <c r="BU1894" s="1"/>
      <c r="BV1894" s="1"/>
      <c r="BW1894" s="1"/>
      <c r="BX1894" s="1"/>
      <c r="BY1894" s="1"/>
      <c r="BZ1894" s="1"/>
      <c r="CA1894" s="1"/>
      <c r="CB1894" s="1"/>
      <c r="CC1894" s="1"/>
      <c r="CD1894" s="1"/>
      <c r="CE1894" s="1"/>
      <c r="CF1894" s="1"/>
      <c r="CG1894" s="1"/>
      <c r="CH1894" s="1"/>
      <c r="CI1894" s="1"/>
      <c r="CJ1894" s="1"/>
      <c r="CK1894" s="1"/>
      <c r="CL1894" s="1"/>
      <c r="CM1894" s="1"/>
      <c r="CN1894" s="1"/>
      <c r="CO1894" s="1"/>
      <c r="CP1894" s="1"/>
    </row>
    <row r="1895" customFormat="false" ht="11.25" hidden="false" customHeight="false" outlineLevel="0" collapsed="false">
      <c r="A1895" s="1"/>
      <c r="B1895" s="1"/>
      <c r="C1895" s="1"/>
      <c r="D1895" s="1"/>
      <c r="E1895" s="1"/>
      <c r="F1895" s="1"/>
      <c r="G1895" s="1"/>
      <c r="H1895" s="1"/>
      <c r="I1895" s="1"/>
      <c r="J1895" s="1"/>
      <c r="K1895" s="1"/>
      <c r="L1895" s="1"/>
      <c r="M1895" s="1"/>
      <c r="N1895" s="1"/>
      <c r="O1895" s="1"/>
      <c r="P1895" s="1"/>
      <c r="Q1895" s="1"/>
      <c r="R1895" s="1"/>
      <c r="S1895" s="1"/>
      <c r="T1895" s="1"/>
      <c r="U1895" s="1"/>
      <c r="V1895" s="1"/>
      <c r="W1895" s="1"/>
      <c r="X1895" s="1"/>
      <c r="Y1895" s="1"/>
      <c r="Z1895" s="1"/>
      <c r="AA1895" s="1"/>
      <c r="AB1895" s="1"/>
      <c r="AC1895" s="1"/>
      <c r="AD1895" s="1"/>
      <c r="AE1895" s="1"/>
      <c r="AF1895" s="1"/>
      <c r="AG1895" s="1"/>
      <c r="AH1895" s="1"/>
      <c r="AI1895" s="1"/>
      <c r="AJ1895" s="1"/>
      <c r="AK1895" s="1"/>
      <c r="AL1895" s="1"/>
      <c r="AM1895" s="1"/>
      <c r="AN1895" s="1"/>
      <c r="AR1895" s="1"/>
      <c r="AS1895" s="1"/>
      <c r="AT1895" s="1"/>
      <c r="AU1895" s="1"/>
      <c r="AV1895" s="1"/>
      <c r="AW1895" s="1"/>
      <c r="AX1895" s="1"/>
      <c r="AY1895" s="1"/>
      <c r="AZ1895" s="1"/>
      <c r="BA1895" s="1"/>
      <c r="BB1895" s="1"/>
      <c r="BC1895" s="1"/>
      <c r="BD1895" s="1"/>
      <c r="BE1895" s="1"/>
      <c r="BF1895" s="1"/>
      <c r="BG1895" s="1"/>
      <c r="BH1895" s="1"/>
      <c r="BI1895" s="1"/>
      <c r="BJ1895" s="1"/>
      <c r="BK1895" s="1"/>
      <c r="BL1895" s="1"/>
      <c r="BM1895" s="1"/>
      <c r="BN1895" s="1"/>
      <c r="BO1895" s="1"/>
      <c r="BP1895" s="1"/>
      <c r="BQ1895" s="1"/>
      <c r="BR1895" s="1"/>
      <c r="BS1895" s="1"/>
      <c r="BT1895" s="1"/>
      <c r="BU1895" s="1"/>
      <c r="BV1895" s="1"/>
      <c r="BW1895" s="1"/>
      <c r="BX1895" s="1"/>
      <c r="BY1895" s="1"/>
      <c r="BZ1895" s="1"/>
      <c r="CA1895" s="1"/>
      <c r="CB1895" s="1"/>
      <c r="CC1895" s="1"/>
      <c r="CD1895" s="1"/>
      <c r="CE1895" s="1"/>
      <c r="CF1895" s="1"/>
      <c r="CG1895" s="1"/>
      <c r="CH1895" s="1"/>
      <c r="CI1895" s="1"/>
      <c r="CJ1895" s="1"/>
      <c r="CK1895" s="1"/>
      <c r="CL1895" s="1"/>
      <c r="CM1895" s="1"/>
      <c r="CN1895" s="1"/>
      <c r="CO1895" s="1"/>
      <c r="CP1895" s="1"/>
    </row>
    <row r="1896" customFormat="false" ht="11.25" hidden="false" customHeight="false" outlineLevel="0" collapsed="false">
      <c r="A1896" s="1"/>
      <c r="B1896" s="1"/>
      <c r="C1896" s="1"/>
      <c r="D1896" s="1"/>
      <c r="E1896" s="1"/>
      <c r="F1896" s="1"/>
      <c r="G1896" s="1"/>
      <c r="H1896" s="1"/>
      <c r="I1896" s="1"/>
      <c r="J1896" s="1"/>
      <c r="K1896" s="1"/>
      <c r="L1896" s="1"/>
      <c r="M1896" s="1"/>
      <c r="N1896" s="1"/>
      <c r="O1896" s="1"/>
      <c r="P1896" s="1"/>
      <c r="Q1896" s="1"/>
      <c r="R1896" s="1"/>
      <c r="S1896" s="1"/>
      <c r="T1896" s="1"/>
      <c r="U1896" s="1"/>
      <c r="V1896" s="1"/>
      <c r="W1896" s="1"/>
      <c r="X1896" s="1"/>
      <c r="Y1896" s="1"/>
      <c r="Z1896" s="1"/>
      <c r="AA1896" s="1"/>
      <c r="AB1896" s="1"/>
      <c r="AC1896" s="1"/>
      <c r="AD1896" s="1"/>
      <c r="AE1896" s="1"/>
      <c r="AF1896" s="1"/>
      <c r="AG1896" s="1"/>
      <c r="AH1896" s="1"/>
      <c r="AI1896" s="1"/>
      <c r="AJ1896" s="1"/>
      <c r="AK1896" s="1"/>
      <c r="AL1896" s="1"/>
      <c r="AM1896" s="1"/>
      <c r="AN1896" s="1"/>
      <c r="AR1896" s="1"/>
      <c r="AS1896" s="1"/>
      <c r="AT1896" s="1"/>
      <c r="AU1896" s="1"/>
      <c r="AV1896" s="1"/>
      <c r="AW1896" s="1"/>
      <c r="AX1896" s="1"/>
      <c r="AY1896" s="1"/>
      <c r="AZ1896" s="1"/>
      <c r="BA1896" s="1"/>
      <c r="BB1896" s="1"/>
      <c r="BC1896" s="1"/>
      <c r="BD1896" s="1"/>
      <c r="BE1896" s="1"/>
      <c r="BF1896" s="1"/>
      <c r="BG1896" s="1"/>
      <c r="BH1896" s="1"/>
      <c r="BI1896" s="1"/>
      <c r="BJ1896" s="1"/>
      <c r="BK1896" s="1"/>
      <c r="BL1896" s="1"/>
      <c r="BM1896" s="1"/>
      <c r="BN1896" s="1"/>
      <c r="BO1896" s="1"/>
      <c r="BP1896" s="1"/>
      <c r="BQ1896" s="1"/>
      <c r="BR1896" s="1"/>
      <c r="BS1896" s="1"/>
      <c r="BT1896" s="1"/>
      <c r="BU1896" s="1"/>
      <c r="BV1896" s="1"/>
      <c r="BW1896" s="1"/>
      <c r="BX1896" s="1"/>
      <c r="BY1896" s="1"/>
      <c r="BZ1896" s="1"/>
      <c r="CA1896" s="1"/>
      <c r="CB1896" s="1"/>
      <c r="CC1896" s="1"/>
      <c r="CD1896" s="1"/>
      <c r="CE1896" s="1"/>
      <c r="CF1896" s="1"/>
      <c r="CG1896" s="1"/>
      <c r="CH1896" s="1"/>
      <c r="CI1896" s="1"/>
      <c r="CJ1896" s="1"/>
      <c r="CK1896" s="1"/>
      <c r="CL1896" s="1"/>
      <c r="CM1896" s="1"/>
      <c r="CN1896" s="1"/>
      <c r="CO1896" s="1"/>
      <c r="CP1896" s="1"/>
    </row>
    <row r="1897" customFormat="false" ht="11.25" hidden="false" customHeight="false" outlineLevel="0" collapsed="false">
      <c r="A1897" s="1"/>
      <c r="B1897" s="1"/>
      <c r="C1897" s="1"/>
      <c r="D1897" s="1"/>
      <c r="E1897" s="1"/>
      <c r="F1897" s="1"/>
      <c r="G1897" s="1"/>
      <c r="H1897" s="1"/>
      <c r="I1897" s="1"/>
      <c r="J1897" s="1"/>
      <c r="K1897" s="1"/>
      <c r="L1897" s="1"/>
      <c r="M1897" s="1"/>
      <c r="N1897" s="1"/>
      <c r="O1897" s="1"/>
      <c r="P1897" s="1"/>
      <c r="Q1897" s="1"/>
      <c r="R1897" s="1"/>
      <c r="S1897" s="1"/>
      <c r="T1897" s="1"/>
      <c r="U1897" s="1"/>
      <c r="V1897" s="1"/>
      <c r="W1897" s="1"/>
      <c r="X1897" s="1"/>
      <c r="Y1897" s="1"/>
      <c r="Z1897" s="1"/>
      <c r="AA1897" s="1"/>
      <c r="AB1897" s="1"/>
      <c r="AC1897" s="1"/>
      <c r="AD1897" s="1"/>
      <c r="AE1897" s="1"/>
      <c r="AF1897" s="1"/>
      <c r="AG1897" s="1"/>
      <c r="AH1897" s="1"/>
      <c r="AI1897" s="1"/>
      <c r="AJ1897" s="1"/>
      <c r="AK1897" s="1"/>
      <c r="AL1897" s="1"/>
      <c r="AM1897" s="1"/>
      <c r="AN1897" s="1"/>
      <c r="AR1897" s="1"/>
      <c r="AS1897" s="1"/>
      <c r="AT1897" s="1"/>
      <c r="AU1897" s="1"/>
      <c r="AV1897" s="1"/>
      <c r="AW1897" s="1"/>
      <c r="AX1897" s="1"/>
      <c r="AY1897" s="1"/>
      <c r="AZ1897" s="1"/>
      <c r="BA1897" s="1"/>
      <c r="BB1897" s="1"/>
      <c r="BC1897" s="1"/>
      <c r="BD1897" s="1"/>
      <c r="BE1897" s="1"/>
      <c r="BF1897" s="1"/>
      <c r="BG1897" s="1"/>
      <c r="BH1897" s="1"/>
      <c r="BI1897" s="1"/>
      <c r="BJ1897" s="1"/>
      <c r="BK1897" s="1"/>
      <c r="BL1897" s="1"/>
      <c r="BM1897" s="1"/>
      <c r="BN1897" s="1"/>
      <c r="BO1897" s="1"/>
      <c r="BP1897" s="1"/>
      <c r="BQ1897" s="1"/>
      <c r="BR1897" s="1"/>
      <c r="BS1897" s="1"/>
      <c r="BT1897" s="1"/>
      <c r="BU1897" s="1"/>
      <c r="BV1897" s="1"/>
      <c r="BW1897" s="1"/>
      <c r="BX1897" s="1"/>
      <c r="BY1897" s="1"/>
      <c r="BZ1897" s="1"/>
      <c r="CA1897" s="1"/>
      <c r="CB1897" s="1"/>
      <c r="CC1897" s="1"/>
      <c r="CD1897" s="1"/>
      <c r="CE1897" s="1"/>
      <c r="CF1897" s="1"/>
      <c r="CG1897" s="1"/>
      <c r="CH1897" s="1"/>
      <c r="CI1897" s="1"/>
      <c r="CJ1897" s="1"/>
      <c r="CK1897" s="1"/>
      <c r="CL1897" s="1"/>
      <c r="CM1897" s="1"/>
      <c r="CN1897" s="1"/>
      <c r="CO1897" s="1"/>
      <c r="CP1897" s="1"/>
    </row>
    <row r="1898" customFormat="false" ht="11.25" hidden="false" customHeight="false" outlineLevel="0" collapsed="false">
      <c r="A1898" s="1"/>
      <c r="B1898" s="1"/>
      <c r="C1898" s="1"/>
      <c r="D1898" s="1"/>
      <c r="E1898" s="1"/>
      <c r="F1898" s="1"/>
      <c r="G1898" s="1"/>
      <c r="H1898" s="1"/>
      <c r="I1898" s="1"/>
      <c r="J1898" s="1"/>
      <c r="K1898" s="1"/>
      <c r="L1898" s="1"/>
      <c r="M1898" s="1"/>
      <c r="N1898" s="1"/>
      <c r="O1898" s="1"/>
      <c r="P1898" s="1"/>
      <c r="Q1898" s="1"/>
      <c r="R1898" s="1"/>
      <c r="S1898" s="1"/>
      <c r="T1898" s="1"/>
      <c r="U1898" s="1"/>
      <c r="V1898" s="1"/>
      <c r="W1898" s="1"/>
      <c r="X1898" s="1"/>
      <c r="Y1898" s="1"/>
      <c r="Z1898" s="1"/>
      <c r="AA1898" s="1"/>
      <c r="AB1898" s="1"/>
      <c r="AC1898" s="1"/>
      <c r="AD1898" s="1"/>
      <c r="AE1898" s="1"/>
      <c r="AF1898" s="1"/>
      <c r="AG1898" s="1"/>
      <c r="AH1898" s="1"/>
      <c r="AI1898" s="1"/>
      <c r="AJ1898" s="1"/>
      <c r="AK1898" s="1"/>
      <c r="AL1898" s="1"/>
      <c r="AM1898" s="1"/>
      <c r="AN1898" s="1"/>
      <c r="AR1898" s="1"/>
      <c r="AS1898" s="1"/>
      <c r="AT1898" s="1"/>
      <c r="AU1898" s="1"/>
      <c r="AV1898" s="1"/>
      <c r="AW1898" s="1"/>
      <c r="AX1898" s="1"/>
      <c r="AY1898" s="1"/>
      <c r="AZ1898" s="1"/>
      <c r="BA1898" s="1"/>
      <c r="BB1898" s="1"/>
      <c r="BC1898" s="1"/>
      <c r="BD1898" s="1"/>
      <c r="BE1898" s="1"/>
      <c r="BF1898" s="1"/>
      <c r="BG1898" s="1"/>
      <c r="BH1898" s="1"/>
      <c r="BI1898" s="1"/>
      <c r="BJ1898" s="1"/>
      <c r="BK1898" s="1"/>
      <c r="BL1898" s="1"/>
      <c r="BM1898" s="1"/>
      <c r="BN1898" s="1"/>
      <c r="BO1898" s="1"/>
      <c r="BP1898" s="1"/>
      <c r="BQ1898" s="1"/>
      <c r="BR1898" s="1"/>
      <c r="BS1898" s="1"/>
      <c r="BT1898" s="1"/>
      <c r="BU1898" s="1"/>
      <c r="BV1898" s="1"/>
      <c r="BW1898" s="1"/>
      <c r="BX1898" s="1"/>
      <c r="BY1898" s="1"/>
      <c r="BZ1898" s="1"/>
      <c r="CA1898" s="1"/>
      <c r="CB1898" s="1"/>
      <c r="CC1898" s="1"/>
      <c r="CD1898" s="1"/>
      <c r="CE1898" s="1"/>
      <c r="CF1898" s="1"/>
      <c r="CG1898" s="1"/>
      <c r="CH1898" s="1"/>
      <c r="CI1898" s="1"/>
      <c r="CJ1898" s="1"/>
      <c r="CK1898" s="1"/>
      <c r="CL1898" s="1"/>
      <c r="CM1898" s="1"/>
      <c r="CN1898" s="1"/>
      <c r="CO1898" s="1"/>
      <c r="CP1898" s="1"/>
    </row>
    <row r="1899" customFormat="false" ht="11.25" hidden="false" customHeight="false" outlineLevel="0" collapsed="false">
      <c r="A1899" s="1"/>
      <c r="B1899" s="1"/>
      <c r="C1899" s="1"/>
      <c r="D1899" s="1"/>
      <c r="E1899" s="1"/>
      <c r="F1899" s="1"/>
      <c r="G1899" s="1"/>
      <c r="H1899" s="1"/>
      <c r="I1899" s="1"/>
      <c r="J1899" s="1"/>
      <c r="K1899" s="1"/>
      <c r="L1899" s="1"/>
      <c r="M1899" s="1"/>
      <c r="N1899" s="1"/>
      <c r="O1899" s="1"/>
      <c r="P1899" s="1"/>
      <c r="Q1899" s="1"/>
      <c r="R1899" s="1"/>
      <c r="S1899" s="1"/>
      <c r="T1899" s="1"/>
      <c r="U1899" s="1"/>
      <c r="V1899" s="1"/>
      <c r="W1899" s="1"/>
      <c r="X1899" s="1"/>
      <c r="Y1899" s="1"/>
      <c r="Z1899" s="1"/>
      <c r="AA1899" s="1"/>
      <c r="AB1899" s="1"/>
      <c r="AC1899" s="1"/>
      <c r="AD1899" s="1"/>
      <c r="AE1899" s="1"/>
      <c r="AF1899" s="1"/>
      <c r="AG1899" s="1"/>
      <c r="AH1899" s="1"/>
      <c r="AI1899" s="1"/>
      <c r="AJ1899" s="1"/>
      <c r="AK1899" s="1"/>
      <c r="AL1899" s="1"/>
      <c r="AM1899" s="1"/>
      <c r="AN1899" s="1"/>
      <c r="AR1899" s="1"/>
      <c r="AS1899" s="1"/>
      <c r="AT1899" s="1"/>
      <c r="AU1899" s="1"/>
      <c r="AV1899" s="1"/>
      <c r="AW1899" s="1"/>
      <c r="AX1899" s="1"/>
      <c r="AY1899" s="1"/>
      <c r="AZ1899" s="1"/>
      <c r="BA1899" s="1"/>
      <c r="BB1899" s="1"/>
      <c r="BC1899" s="1"/>
      <c r="BD1899" s="1"/>
      <c r="BE1899" s="1"/>
      <c r="BF1899" s="1"/>
      <c r="BG1899" s="1"/>
      <c r="BH1899" s="1"/>
      <c r="BI1899" s="1"/>
      <c r="BJ1899" s="1"/>
      <c r="BK1899" s="1"/>
      <c r="BL1899" s="1"/>
      <c r="BM1899" s="1"/>
      <c r="BN1899" s="1"/>
      <c r="BO1899" s="1"/>
      <c r="BP1899" s="1"/>
      <c r="BQ1899" s="1"/>
      <c r="BR1899" s="1"/>
      <c r="BS1899" s="1"/>
      <c r="BT1899" s="1"/>
      <c r="BU1899" s="1"/>
      <c r="BV1899" s="1"/>
      <c r="BW1899" s="1"/>
      <c r="BX1899" s="1"/>
      <c r="BY1899" s="1"/>
      <c r="BZ1899" s="1"/>
      <c r="CA1899" s="1"/>
      <c r="CB1899" s="1"/>
      <c r="CC1899" s="1"/>
      <c r="CD1899" s="1"/>
      <c r="CE1899" s="1"/>
      <c r="CF1899" s="1"/>
      <c r="CG1899" s="1"/>
      <c r="CH1899" s="1"/>
      <c r="CI1899" s="1"/>
      <c r="CJ1899" s="1"/>
      <c r="CK1899" s="1"/>
      <c r="CL1899" s="1"/>
      <c r="CM1899" s="1"/>
      <c r="CN1899" s="1"/>
      <c r="CO1899" s="1"/>
      <c r="CP1899" s="1"/>
    </row>
    <row r="1900" customFormat="false" ht="11.25" hidden="false" customHeight="false" outlineLevel="0" collapsed="false">
      <c r="A1900" s="1"/>
      <c r="B1900" s="1"/>
      <c r="C1900" s="1"/>
      <c r="D1900" s="1"/>
      <c r="E1900" s="1"/>
      <c r="F1900" s="1"/>
      <c r="G1900" s="1"/>
      <c r="H1900" s="1"/>
      <c r="I1900" s="1"/>
      <c r="J1900" s="1"/>
      <c r="K1900" s="1"/>
      <c r="L1900" s="1"/>
      <c r="M1900" s="1"/>
      <c r="N1900" s="1"/>
      <c r="O1900" s="1"/>
      <c r="P1900" s="1"/>
      <c r="Q1900" s="1"/>
      <c r="R1900" s="1"/>
      <c r="S1900" s="1"/>
      <c r="T1900" s="1"/>
      <c r="U1900" s="1"/>
      <c r="V1900" s="1"/>
      <c r="W1900" s="1"/>
      <c r="X1900" s="1"/>
      <c r="Y1900" s="1"/>
      <c r="Z1900" s="1"/>
      <c r="AA1900" s="1"/>
      <c r="AB1900" s="1"/>
      <c r="AC1900" s="1"/>
      <c r="AD1900" s="1"/>
      <c r="AE1900" s="1"/>
      <c r="AF1900" s="1"/>
      <c r="AG1900" s="1"/>
      <c r="AH1900" s="1"/>
      <c r="AI1900" s="1"/>
      <c r="AJ1900" s="1"/>
      <c r="AK1900" s="1"/>
      <c r="AL1900" s="1"/>
      <c r="AM1900" s="1"/>
      <c r="AN1900" s="1"/>
      <c r="AR1900" s="1"/>
      <c r="AS1900" s="1"/>
      <c r="AT1900" s="1"/>
      <c r="AU1900" s="1"/>
      <c r="AV1900" s="1"/>
      <c r="AW1900" s="1"/>
      <c r="AX1900" s="1"/>
      <c r="AY1900" s="1"/>
      <c r="AZ1900" s="1"/>
      <c r="BA1900" s="1"/>
      <c r="BB1900" s="1"/>
      <c r="BC1900" s="1"/>
      <c r="BD1900" s="1"/>
      <c r="BE1900" s="1"/>
      <c r="BF1900" s="1"/>
      <c r="BG1900" s="1"/>
      <c r="BH1900" s="1"/>
      <c r="BI1900" s="1"/>
      <c r="BJ1900" s="1"/>
      <c r="BK1900" s="1"/>
      <c r="BL1900" s="1"/>
      <c r="BM1900" s="1"/>
      <c r="BN1900" s="1"/>
      <c r="BO1900" s="1"/>
      <c r="BP1900" s="1"/>
      <c r="BQ1900" s="1"/>
      <c r="BR1900" s="1"/>
      <c r="BS1900" s="1"/>
      <c r="BT1900" s="1"/>
      <c r="BU1900" s="1"/>
      <c r="BV1900" s="1"/>
      <c r="BW1900" s="1"/>
      <c r="BX1900" s="1"/>
      <c r="BY1900" s="1"/>
      <c r="BZ1900" s="1"/>
      <c r="CA1900" s="1"/>
      <c r="CB1900" s="1"/>
      <c r="CC1900" s="1"/>
      <c r="CD1900" s="1"/>
      <c r="CE1900" s="1"/>
      <c r="CF1900" s="1"/>
      <c r="CG1900" s="1"/>
      <c r="CH1900" s="1"/>
      <c r="CI1900" s="1"/>
      <c r="CJ1900" s="1"/>
      <c r="CK1900" s="1"/>
      <c r="CL1900" s="1"/>
      <c r="CM1900" s="1"/>
      <c r="CN1900" s="1"/>
      <c r="CO1900" s="1"/>
      <c r="CP1900" s="1"/>
    </row>
    <row r="1901" customFormat="false" ht="11.25" hidden="false" customHeight="false" outlineLevel="0" collapsed="false">
      <c r="A1901" s="1"/>
      <c r="B1901" s="1"/>
      <c r="C1901" s="1"/>
      <c r="D1901" s="1"/>
      <c r="E1901" s="1"/>
      <c r="F1901" s="1"/>
      <c r="G1901" s="1"/>
      <c r="H1901" s="1"/>
      <c r="I1901" s="1"/>
      <c r="J1901" s="1"/>
      <c r="K1901" s="1"/>
      <c r="L1901" s="1"/>
      <c r="M1901" s="1"/>
      <c r="N1901" s="1"/>
      <c r="O1901" s="1"/>
      <c r="P1901" s="1"/>
      <c r="Q1901" s="1"/>
      <c r="R1901" s="1"/>
      <c r="S1901" s="1"/>
      <c r="T1901" s="1"/>
      <c r="U1901" s="1"/>
      <c r="V1901" s="1"/>
      <c r="W1901" s="1"/>
      <c r="X1901" s="1"/>
      <c r="Y1901" s="1"/>
      <c r="Z1901" s="1"/>
      <c r="AA1901" s="1"/>
      <c r="AB1901" s="1"/>
      <c r="AC1901" s="1"/>
      <c r="AD1901" s="1"/>
      <c r="AE1901" s="1"/>
      <c r="AF1901" s="1"/>
      <c r="AG1901" s="1"/>
      <c r="AH1901" s="1"/>
      <c r="AI1901" s="1"/>
      <c r="AJ1901" s="1"/>
      <c r="AK1901" s="1"/>
      <c r="AL1901" s="1"/>
      <c r="AM1901" s="1"/>
      <c r="AN1901" s="1"/>
      <c r="AR1901" s="1"/>
      <c r="AS1901" s="1"/>
      <c r="AT1901" s="1"/>
      <c r="AU1901" s="1"/>
      <c r="AV1901" s="1"/>
      <c r="AW1901" s="1"/>
      <c r="AX1901" s="1"/>
      <c r="AY1901" s="1"/>
      <c r="AZ1901" s="1"/>
      <c r="BA1901" s="1"/>
      <c r="BB1901" s="1"/>
      <c r="BC1901" s="1"/>
      <c r="BD1901" s="1"/>
      <c r="BE1901" s="1"/>
      <c r="BF1901" s="1"/>
      <c r="BG1901" s="1"/>
      <c r="BH1901" s="1"/>
      <c r="BI1901" s="1"/>
      <c r="BJ1901" s="1"/>
      <c r="BK1901" s="1"/>
      <c r="BL1901" s="1"/>
      <c r="BM1901" s="1"/>
      <c r="BN1901" s="1"/>
      <c r="BO1901" s="1"/>
      <c r="BP1901" s="1"/>
      <c r="BQ1901" s="1"/>
      <c r="BR1901" s="1"/>
      <c r="BS1901" s="1"/>
      <c r="BT1901" s="1"/>
      <c r="BU1901" s="1"/>
      <c r="BV1901" s="1"/>
      <c r="BW1901" s="1"/>
      <c r="BX1901" s="1"/>
      <c r="BY1901" s="1"/>
      <c r="BZ1901" s="1"/>
      <c r="CA1901" s="1"/>
      <c r="CB1901" s="1"/>
      <c r="CC1901" s="1"/>
      <c r="CD1901" s="1"/>
      <c r="CE1901" s="1"/>
      <c r="CF1901" s="1"/>
      <c r="CG1901" s="1"/>
      <c r="CH1901" s="1"/>
      <c r="CI1901" s="1"/>
      <c r="CJ1901" s="1"/>
      <c r="CK1901" s="1"/>
      <c r="CL1901" s="1"/>
      <c r="CM1901" s="1"/>
      <c r="CN1901" s="1"/>
      <c r="CO1901" s="1"/>
      <c r="CP1901" s="1"/>
    </row>
    <row r="1902" customFormat="false" ht="11.25" hidden="false" customHeight="false" outlineLevel="0" collapsed="false">
      <c r="A1902" s="1"/>
      <c r="B1902" s="1"/>
      <c r="C1902" s="1"/>
      <c r="D1902" s="1"/>
      <c r="E1902" s="1"/>
      <c r="F1902" s="1"/>
      <c r="G1902" s="1"/>
      <c r="H1902" s="1"/>
      <c r="I1902" s="1"/>
      <c r="J1902" s="1"/>
      <c r="K1902" s="1"/>
      <c r="L1902" s="1"/>
      <c r="M1902" s="1"/>
      <c r="N1902" s="1"/>
      <c r="O1902" s="1"/>
      <c r="P1902" s="1"/>
      <c r="Q1902" s="1"/>
      <c r="R1902" s="1"/>
      <c r="S1902" s="1"/>
      <c r="T1902" s="1"/>
      <c r="U1902" s="1"/>
      <c r="V1902" s="1"/>
      <c r="W1902" s="1"/>
      <c r="X1902" s="1"/>
      <c r="Y1902" s="1"/>
      <c r="Z1902" s="1"/>
      <c r="AA1902" s="1"/>
      <c r="AB1902" s="1"/>
      <c r="AC1902" s="1"/>
      <c r="AD1902" s="1"/>
      <c r="AE1902" s="1"/>
      <c r="AF1902" s="1"/>
      <c r="AG1902" s="1"/>
      <c r="AH1902" s="1"/>
      <c r="AI1902" s="1"/>
      <c r="AJ1902" s="1"/>
      <c r="AK1902" s="1"/>
      <c r="AL1902" s="1"/>
      <c r="AM1902" s="1"/>
      <c r="AN1902" s="1"/>
      <c r="AR1902" s="1"/>
      <c r="AS1902" s="1"/>
      <c r="AT1902" s="1"/>
      <c r="AU1902" s="1"/>
      <c r="AV1902" s="1"/>
      <c r="AW1902" s="1"/>
      <c r="AX1902" s="1"/>
      <c r="AY1902" s="1"/>
      <c r="AZ1902" s="1"/>
      <c r="BA1902" s="1"/>
      <c r="BB1902" s="1"/>
      <c r="BC1902" s="1"/>
      <c r="BD1902" s="1"/>
      <c r="BE1902" s="1"/>
      <c r="BF1902" s="1"/>
      <c r="BG1902" s="1"/>
      <c r="BH1902" s="1"/>
      <c r="BI1902" s="1"/>
      <c r="BJ1902" s="1"/>
      <c r="BK1902" s="1"/>
      <c r="BL1902" s="1"/>
      <c r="BM1902" s="1"/>
      <c r="BN1902" s="1"/>
      <c r="BO1902" s="1"/>
      <c r="BP1902" s="1"/>
      <c r="BQ1902" s="1"/>
      <c r="BR1902" s="1"/>
      <c r="BS1902" s="1"/>
      <c r="BT1902" s="1"/>
      <c r="BU1902" s="1"/>
      <c r="BV1902" s="1"/>
      <c r="BW1902" s="1"/>
      <c r="BX1902" s="1"/>
      <c r="BY1902" s="1"/>
      <c r="BZ1902" s="1"/>
      <c r="CA1902" s="1"/>
      <c r="CB1902" s="1"/>
      <c r="CC1902" s="1"/>
      <c r="CD1902" s="1"/>
      <c r="CE1902" s="1"/>
      <c r="CF1902" s="1"/>
      <c r="CG1902" s="1"/>
      <c r="CH1902" s="1"/>
      <c r="CI1902" s="1"/>
      <c r="CJ1902" s="1"/>
      <c r="CK1902" s="1"/>
      <c r="CL1902" s="1"/>
      <c r="CM1902" s="1"/>
      <c r="CN1902" s="1"/>
      <c r="CO1902" s="1"/>
      <c r="CP1902" s="1"/>
    </row>
    <row r="1903" customFormat="false" ht="11.25" hidden="false" customHeight="false" outlineLevel="0" collapsed="false">
      <c r="A1903" s="1"/>
      <c r="B1903" s="1"/>
      <c r="C1903" s="1"/>
      <c r="D1903" s="1"/>
      <c r="E1903" s="1"/>
      <c r="F1903" s="1"/>
      <c r="G1903" s="1"/>
      <c r="H1903" s="1"/>
      <c r="I1903" s="1"/>
      <c r="J1903" s="1"/>
      <c r="K1903" s="1"/>
      <c r="L1903" s="1"/>
      <c r="M1903" s="1"/>
      <c r="N1903" s="1"/>
      <c r="O1903" s="1"/>
      <c r="P1903" s="1"/>
      <c r="Q1903" s="1"/>
      <c r="R1903" s="1"/>
      <c r="S1903" s="1"/>
      <c r="T1903" s="1"/>
      <c r="U1903" s="1"/>
      <c r="V1903" s="1"/>
      <c r="W1903" s="1"/>
      <c r="X1903" s="1"/>
      <c r="Y1903" s="1"/>
      <c r="Z1903" s="1"/>
      <c r="AA1903" s="1"/>
      <c r="AB1903" s="1"/>
      <c r="AC1903" s="1"/>
      <c r="AD1903" s="1"/>
      <c r="AE1903" s="1"/>
      <c r="AF1903" s="1"/>
      <c r="AG1903" s="1"/>
      <c r="AH1903" s="1"/>
      <c r="AI1903" s="1"/>
      <c r="AJ1903" s="1"/>
      <c r="AK1903" s="1"/>
      <c r="AL1903" s="1"/>
      <c r="AM1903" s="1"/>
      <c r="AN1903" s="1"/>
      <c r="AR1903" s="1"/>
      <c r="AS1903" s="1"/>
      <c r="AT1903" s="1"/>
      <c r="AU1903" s="1"/>
      <c r="AV1903" s="1"/>
      <c r="AW1903" s="1"/>
      <c r="AX1903" s="1"/>
      <c r="AY1903" s="1"/>
      <c r="AZ1903" s="1"/>
      <c r="BA1903" s="1"/>
      <c r="BB1903" s="1"/>
      <c r="BC1903" s="1"/>
      <c r="BD1903" s="1"/>
      <c r="BE1903" s="1"/>
      <c r="BF1903" s="1"/>
      <c r="BG1903" s="1"/>
      <c r="BH1903" s="1"/>
      <c r="BI1903" s="1"/>
      <c r="BJ1903" s="1"/>
      <c r="BK1903" s="1"/>
      <c r="BL1903" s="1"/>
      <c r="BM1903" s="1"/>
      <c r="BN1903" s="1"/>
      <c r="BO1903" s="1"/>
      <c r="BP1903" s="1"/>
      <c r="BQ1903" s="1"/>
      <c r="BR1903" s="1"/>
      <c r="BS1903" s="1"/>
      <c r="BT1903" s="1"/>
      <c r="BU1903" s="1"/>
      <c r="BV1903" s="1"/>
      <c r="BW1903" s="1"/>
      <c r="BX1903" s="1"/>
      <c r="BY1903" s="1"/>
      <c r="BZ1903" s="1"/>
      <c r="CA1903" s="1"/>
      <c r="CB1903" s="1"/>
      <c r="CC1903" s="1"/>
      <c r="CD1903" s="1"/>
      <c r="CE1903" s="1"/>
      <c r="CF1903" s="1"/>
      <c r="CG1903" s="1"/>
      <c r="CH1903" s="1"/>
      <c r="CI1903" s="1"/>
      <c r="CJ1903" s="1"/>
      <c r="CK1903" s="1"/>
      <c r="CL1903" s="1"/>
      <c r="CM1903" s="1"/>
      <c r="CN1903" s="1"/>
      <c r="CO1903" s="1"/>
      <c r="CP1903" s="1"/>
    </row>
    <row r="1904" customFormat="false" ht="11.25" hidden="false" customHeight="false" outlineLevel="0" collapsed="false">
      <c r="A1904" s="1"/>
      <c r="B1904" s="1"/>
      <c r="C1904" s="1"/>
      <c r="D1904" s="1"/>
      <c r="E1904" s="1"/>
      <c r="F1904" s="1"/>
      <c r="G1904" s="1"/>
      <c r="H1904" s="1"/>
      <c r="I1904" s="1"/>
      <c r="J1904" s="1"/>
      <c r="K1904" s="1"/>
      <c r="L1904" s="1"/>
      <c r="M1904" s="1"/>
      <c r="N1904" s="1"/>
      <c r="O1904" s="1"/>
      <c r="P1904" s="1"/>
      <c r="Q1904" s="1"/>
      <c r="R1904" s="1"/>
      <c r="S1904" s="1"/>
      <c r="T1904" s="1"/>
      <c r="U1904" s="1"/>
      <c r="V1904" s="1"/>
      <c r="W1904" s="1"/>
      <c r="X1904" s="1"/>
      <c r="Y1904" s="1"/>
      <c r="Z1904" s="1"/>
      <c r="AA1904" s="1"/>
      <c r="AB1904" s="1"/>
      <c r="AC1904" s="1"/>
      <c r="AD1904" s="1"/>
      <c r="AE1904" s="1"/>
      <c r="AF1904" s="1"/>
      <c r="AG1904" s="1"/>
      <c r="AH1904" s="1"/>
      <c r="AI1904" s="1"/>
      <c r="AJ1904" s="1"/>
      <c r="AK1904" s="1"/>
      <c r="AL1904" s="1"/>
      <c r="AM1904" s="1"/>
      <c r="AN1904" s="1"/>
      <c r="AR1904" s="1"/>
      <c r="AS1904" s="1"/>
      <c r="AT1904" s="1"/>
      <c r="AU1904" s="1"/>
      <c r="AV1904" s="1"/>
      <c r="AW1904" s="1"/>
      <c r="AX1904" s="1"/>
      <c r="AY1904" s="1"/>
      <c r="AZ1904" s="1"/>
      <c r="BA1904" s="1"/>
      <c r="BB1904" s="1"/>
      <c r="BC1904" s="1"/>
      <c r="BD1904" s="1"/>
      <c r="BE1904" s="1"/>
      <c r="BF1904" s="1"/>
      <c r="BG1904" s="1"/>
      <c r="BH1904" s="1"/>
      <c r="BI1904" s="1"/>
      <c r="BJ1904" s="1"/>
      <c r="BK1904" s="1"/>
      <c r="BL1904" s="1"/>
      <c r="BM1904" s="1"/>
      <c r="BN1904" s="1"/>
      <c r="BO1904" s="1"/>
      <c r="BP1904" s="1"/>
      <c r="BQ1904" s="1"/>
      <c r="BR1904" s="1"/>
      <c r="BS1904" s="1"/>
      <c r="BT1904" s="1"/>
      <c r="BU1904" s="1"/>
      <c r="BV1904" s="1"/>
      <c r="BW1904" s="1"/>
      <c r="BX1904" s="1"/>
      <c r="BY1904" s="1"/>
      <c r="BZ1904" s="1"/>
      <c r="CA1904" s="1"/>
      <c r="CB1904" s="1"/>
      <c r="CC1904" s="1"/>
      <c r="CD1904" s="1"/>
      <c r="CE1904" s="1"/>
      <c r="CF1904" s="1"/>
      <c r="CG1904" s="1"/>
      <c r="CH1904" s="1"/>
      <c r="CI1904" s="1"/>
      <c r="CJ1904" s="1"/>
      <c r="CK1904" s="1"/>
      <c r="CL1904" s="1"/>
      <c r="CM1904" s="1"/>
      <c r="CN1904" s="1"/>
      <c r="CO1904" s="1"/>
      <c r="CP1904" s="1"/>
    </row>
    <row r="1905" customFormat="false" ht="11.25" hidden="false" customHeight="false" outlineLevel="0" collapsed="false">
      <c r="A1905" s="1"/>
      <c r="B1905" s="1"/>
      <c r="C1905" s="1"/>
      <c r="D1905" s="1"/>
      <c r="E1905" s="1"/>
      <c r="F1905" s="1"/>
      <c r="G1905" s="1"/>
      <c r="H1905" s="1"/>
      <c r="I1905" s="1"/>
      <c r="J1905" s="1"/>
      <c r="K1905" s="1"/>
      <c r="L1905" s="1"/>
      <c r="M1905" s="1"/>
      <c r="N1905" s="1"/>
      <c r="O1905" s="1"/>
      <c r="P1905" s="1"/>
      <c r="Q1905" s="1"/>
      <c r="R1905" s="1"/>
      <c r="S1905" s="1"/>
      <c r="T1905" s="1"/>
      <c r="U1905" s="1"/>
      <c r="V1905" s="1"/>
      <c r="W1905" s="1"/>
      <c r="X1905" s="1"/>
      <c r="Y1905" s="1"/>
      <c r="Z1905" s="1"/>
      <c r="AA1905" s="1"/>
      <c r="AB1905" s="1"/>
      <c r="AC1905" s="1"/>
      <c r="AD1905" s="1"/>
      <c r="AE1905" s="1"/>
      <c r="AF1905" s="1"/>
      <c r="AG1905" s="1"/>
      <c r="AH1905" s="1"/>
      <c r="AI1905" s="1"/>
      <c r="AJ1905" s="1"/>
      <c r="AK1905" s="1"/>
      <c r="AL1905" s="1"/>
      <c r="AM1905" s="1"/>
      <c r="AN1905" s="1"/>
      <c r="AR1905" s="1"/>
      <c r="AS1905" s="1"/>
      <c r="AT1905" s="1"/>
      <c r="AU1905" s="1"/>
      <c r="AV1905" s="1"/>
      <c r="AW1905" s="1"/>
      <c r="AX1905" s="1"/>
      <c r="AY1905" s="1"/>
      <c r="AZ1905" s="1"/>
      <c r="BA1905" s="1"/>
      <c r="BB1905" s="1"/>
      <c r="BC1905" s="1"/>
      <c r="BD1905" s="1"/>
      <c r="BE1905" s="1"/>
      <c r="BF1905" s="1"/>
      <c r="BG1905" s="1"/>
      <c r="BH1905" s="1"/>
      <c r="BI1905" s="1"/>
      <c r="BJ1905" s="1"/>
      <c r="BK1905" s="1"/>
      <c r="BL1905" s="1"/>
      <c r="BM1905" s="1"/>
      <c r="BN1905" s="1"/>
      <c r="BO1905" s="1"/>
      <c r="BP1905" s="1"/>
      <c r="BQ1905" s="1"/>
      <c r="BR1905" s="1"/>
      <c r="BS1905" s="1"/>
      <c r="BT1905" s="1"/>
      <c r="BU1905" s="1"/>
      <c r="BV1905" s="1"/>
      <c r="BW1905" s="1"/>
      <c r="BX1905" s="1"/>
      <c r="BY1905" s="1"/>
      <c r="BZ1905" s="1"/>
      <c r="CA1905" s="1"/>
      <c r="CB1905" s="1"/>
      <c r="CC1905" s="1"/>
      <c r="CD1905" s="1"/>
      <c r="CE1905" s="1"/>
      <c r="CF1905" s="1"/>
      <c r="CG1905" s="1"/>
      <c r="CH1905" s="1"/>
      <c r="CI1905" s="1"/>
      <c r="CJ1905" s="1"/>
      <c r="CK1905" s="1"/>
      <c r="CL1905" s="1"/>
      <c r="CM1905" s="1"/>
      <c r="CN1905" s="1"/>
      <c r="CO1905" s="1"/>
      <c r="CP1905" s="1"/>
    </row>
    <row r="1906" customFormat="false" ht="11.25" hidden="false" customHeight="false" outlineLevel="0" collapsed="false">
      <c r="A1906" s="1"/>
      <c r="B1906" s="1"/>
      <c r="C1906" s="1"/>
      <c r="D1906" s="1"/>
      <c r="E1906" s="1"/>
      <c r="F1906" s="1"/>
      <c r="G1906" s="1"/>
      <c r="H1906" s="1"/>
      <c r="I1906" s="1"/>
      <c r="J1906" s="1"/>
      <c r="K1906" s="1"/>
      <c r="L1906" s="1"/>
      <c r="M1906" s="1"/>
      <c r="N1906" s="1"/>
      <c r="O1906" s="1"/>
      <c r="P1906" s="1"/>
      <c r="Q1906" s="1"/>
      <c r="R1906" s="1"/>
      <c r="S1906" s="1"/>
      <c r="T1906" s="1"/>
      <c r="U1906" s="1"/>
      <c r="V1906" s="1"/>
      <c r="W1906" s="1"/>
      <c r="X1906" s="1"/>
      <c r="Y1906" s="1"/>
      <c r="Z1906" s="1"/>
      <c r="AA1906" s="1"/>
      <c r="AB1906" s="1"/>
      <c r="AC1906" s="1"/>
      <c r="AD1906" s="1"/>
      <c r="AE1906" s="1"/>
      <c r="AF1906" s="1"/>
      <c r="AG1906" s="1"/>
      <c r="AH1906" s="1"/>
      <c r="AI1906" s="1"/>
      <c r="AJ1906" s="1"/>
      <c r="AK1906" s="1"/>
      <c r="AL1906" s="1"/>
      <c r="AM1906" s="1"/>
      <c r="AN1906" s="1"/>
      <c r="AR1906" s="1"/>
      <c r="AS1906" s="1"/>
      <c r="AT1906" s="1"/>
      <c r="AU1906" s="1"/>
      <c r="AV1906" s="1"/>
      <c r="AW1906" s="1"/>
      <c r="AX1906" s="1"/>
      <c r="AY1906" s="1"/>
      <c r="AZ1906" s="1"/>
      <c r="BA1906" s="1"/>
      <c r="BB1906" s="1"/>
      <c r="BC1906" s="1"/>
      <c r="BD1906" s="1"/>
      <c r="BE1906" s="1"/>
      <c r="BF1906" s="1"/>
      <c r="BG1906" s="1"/>
      <c r="BH1906" s="1"/>
      <c r="BI1906" s="1"/>
      <c r="BJ1906" s="1"/>
      <c r="BK1906" s="1"/>
      <c r="BL1906" s="1"/>
      <c r="BM1906" s="1"/>
      <c r="BN1906" s="1"/>
      <c r="BO1906" s="1"/>
      <c r="BP1906" s="1"/>
      <c r="BQ1906" s="1"/>
      <c r="BR1906" s="1"/>
      <c r="BS1906" s="1"/>
      <c r="BT1906" s="1"/>
      <c r="BU1906" s="1"/>
      <c r="BV1906" s="1"/>
      <c r="BW1906" s="1"/>
      <c r="BX1906" s="1"/>
      <c r="BY1906" s="1"/>
      <c r="BZ1906" s="1"/>
      <c r="CA1906" s="1"/>
      <c r="CB1906" s="1"/>
      <c r="CC1906" s="1"/>
      <c r="CD1906" s="1"/>
      <c r="CE1906" s="1"/>
      <c r="CF1906" s="1"/>
      <c r="CG1906" s="1"/>
      <c r="CH1906" s="1"/>
      <c r="CI1906" s="1"/>
      <c r="CJ1906" s="1"/>
      <c r="CK1906" s="1"/>
      <c r="CL1906" s="1"/>
      <c r="CM1906" s="1"/>
      <c r="CN1906" s="1"/>
      <c r="CO1906" s="1"/>
      <c r="CP1906" s="1"/>
    </row>
    <row r="1907" customFormat="false" ht="11.25" hidden="false" customHeight="false" outlineLevel="0" collapsed="false">
      <c r="A1907" s="1"/>
      <c r="B1907" s="1"/>
      <c r="C1907" s="1"/>
      <c r="D1907" s="1"/>
      <c r="E1907" s="1"/>
      <c r="F1907" s="1"/>
      <c r="G1907" s="1"/>
      <c r="H1907" s="1"/>
      <c r="I1907" s="1"/>
      <c r="J1907" s="1"/>
      <c r="K1907" s="1"/>
      <c r="L1907" s="1"/>
      <c r="M1907" s="1"/>
      <c r="N1907" s="1"/>
      <c r="O1907" s="1"/>
      <c r="P1907" s="1"/>
      <c r="Q1907" s="1"/>
      <c r="R1907" s="1"/>
      <c r="S1907" s="1"/>
      <c r="T1907" s="1"/>
      <c r="U1907" s="1"/>
      <c r="V1907" s="1"/>
      <c r="W1907" s="1"/>
      <c r="X1907" s="1"/>
      <c r="Y1907" s="1"/>
      <c r="Z1907" s="1"/>
      <c r="AA1907" s="1"/>
      <c r="AB1907" s="1"/>
      <c r="AC1907" s="1"/>
      <c r="AD1907" s="1"/>
      <c r="AE1907" s="1"/>
      <c r="AF1907" s="1"/>
      <c r="AG1907" s="1"/>
      <c r="AH1907" s="1"/>
      <c r="AI1907" s="1"/>
      <c r="AJ1907" s="1"/>
      <c r="AK1907" s="1"/>
      <c r="AL1907" s="1"/>
      <c r="AM1907" s="1"/>
      <c r="AN1907" s="1"/>
      <c r="AR1907" s="1"/>
      <c r="AS1907" s="1"/>
      <c r="AT1907" s="1"/>
      <c r="AU1907" s="1"/>
      <c r="AV1907" s="1"/>
      <c r="AW1907" s="1"/>
      <c r="AX1907" s="1"/>
      <c r="AY1907" s="1"/>
      <c r="AZ1907" s="1"/>
      <c r="BA1907" s="1"/>
      <c r="BB1907" s="1"/>
      <c r="BC1907" s="1"/>
      <c r="BD1907" s="1"/>
      <c r="BE1907" s="1"/>
      <c r="BF1907" s="1"/>
      <c r="BG1907" s="1"/>
      <c r="BH1907" s="1"/>
      <c r="BI1907" s="1"/>
      <c r="BJ1907" s="1"/>
      <c r="BK1907" s="1"/>
      <c r="BL1907" s="1"/>
      <c r="BM1907" s="1"/>
      <c r="BN1907" s="1"/>
      <c r="BO1907" s="1"/>
      <c r="BP1907" s="1"/>
      <c r="BQ1907" s="1"/>
      <c r="BR1907" s="1"/>
      <c r="BS1907" s="1"/>
      <c r="BT1907" s="1"/>
      <c r="BU1907" s="1"/>
      <c r="BV1907" s="1"/>
      <c r="BW1907" s="1"/>
      <c r="BX1907" s="1"/>
      <c r="BY1907" s="1"/>
      <c r="BZ1907" s="1"/>
      <c r="CA1907" s="1"/>
      <c r="CB1907" s="1"/>
      <c r="CC1907" s="1"/>
      <c r="CD1907" s="1"/>
      <c r="CE1907" s="1"/>
      <c r="CF1907" s="1"/>
      <c r="CG1907" s="1"/>
      <c r="CH1907" s="1"/>
      <c r="CI1907" s="1"/>
      <c r="CJ1907" s="1"/>
      <c r="CK1907" s="1"/>
      <c r="CL1907" s="1"/>
      <c r="CM1907" s="1"/>
      <c r="CN1907" s="1"/>
      <c r="CO1907" s="1"/>
      <c r="CP1907" s="1"/>
    </row>
    <row r="1908" customFormat="false" ht="11.25" hidden="false" customHeight="false" outlineLevel="0" collapsed="false">
      <c r="A1908" s="1"/>
      <c r="B1908" s="1"/>
      <c r="C1908" s="1"/>
      <c r="D1908" s="1"/>
      <c r="E1908" s="1"/>
      <c r="F1908" s="1"/>
      <c r="G1908" s="1"/>
      <c r="H1908" s="1"/>
      <c r="I1908" s="1"/>
      <c r="J1908" s="1"/>
      <c r="K1908" s="1"/>
      <c r="L1908" s="1"/>
      <c r="M1908" s="1"/>
      <c r="N1908" s="1"/>
      <c r="O1908" s="1"/>
      <c r="P1908" s="1"/>
      <c r="Q1908" s="1"/>
      <c r="R1908" s="1"/>
      <c r="S1908" s="1"/>
      <c r="T1908" s="1"/>
      <c r="U1908" s="1"/>
      <c r="V1908" s="1"/>
      <c r="W1908" s="1"/>
      <c r="X1908" s="1"/>
      <c r="Y1908" s="1"/>
      <c r="Z1908" s="1"/>
      <c r="AA1908" s="1"/>
      <c r="AB1908" s="1"/>
      <c r="AC1908" s="1"/>
      <c r="AD1908" s="1"/>
      <c r="AE1908" s="1"/>
      <c r="AF1908" s="1"/>
      <c r="AG1908" s="1"/>
      <c r="AH1908" s="1"/>
      <c r="AI1908" s="1"/>
      <c r="AJ1908" s="1"/>
      <c r="AK1908" s="1"/>
      <c r="AL1908" s="1"/>
      <c r="AM1908" s="1"/>
      <c r="AN1908" s="1"/>
      <c r="AR1908" s="1"/>
      <c r="AS1908" s="1"/>
      <c r="AT1908" s="1"/>
      <c r="AU1908" s="1"/>
      <c r="AV1908" s="1"/>
      <c r="AW1908" s="1"/>
      <c r="AX1908" s="1"/>
      <c r="AY1908" s="1"/>
      <c r="AZ1908" s="1"/>
      <c r="BA1908" s="1"/>
      <c r="BB1908" s="1"/>
      <c r="BC1908" s="1"/>
      <c r="BD1908" s="1"/>
      <c r="BE1908" s="1"/>
      <c r="BF1908" s="1"/>
      <c r="BG1908" s="1"/>
      <c r="BH1908" s="1"/>
      <c r="BI1908" s="1"/>
      <c r="BJ1908" s="1"/>
      <c r="BK1908" s="1"/>
      <c r="BL1908" s="1"/>
      <c r="BM1908" s="1"/>
      <c r="BN1908" s="1"/>
      <c r="BO1908" s="1"/>
      <c r="BP1908" s="1"/>
      <c r="BQ1908" s="1"/>
      <c r="BR1908" s="1"/>
      <c r="BS1908" s="1"/>
      <c r="BT1908" s="1"/>
      <c r="BU1908" s="1"/>
      <c r="BV1908" s="1"/>
      <c r="BW1908" s="1"/>
      <c r="BX1908" s="1"/>
      <c r="BY1908" s="1"/>
      <c r="BZ1908" s="1"/>
      <c r="CA1908" s="1"/>
      <c r="CB1908" s="1"/>
      <c r="CC1908" s="1"/>
      <c r="CD1908" s="1"/>
      <c r="CE1908" s="1"/>
      <c r="CF1908" s="1"/>
      <c r="CG1908" s="1"/>
      <c r="CH1908" s="1"/>
      <c r="CI1908" s="1"/>
      <c r="CJ1908" s="1"/>
      <c r="CK1908" s="1"/>
      <c r="CL1908" s="1"/>
      <c r="CM1908" s="1"/>
      <c r="CN1908" s="1"/>
      <c r="CO1908" s="1"/>
      <c r="CP1908" s="1"/>
    </row>
    <row r="1909" customFormat="false" ht="11.25" hidden="false" customHeight="false" outlineLevel="0" collapsed="false">
      <c r="A1909" s="1"/>
      <c r="B1909" s="1"/>
      <c r="C1909" s="1"/>
      <c r="D1909" s="1"/>
      <c r="E1909" s="1"/>
      <c r="F1909" s="1"/>
      <c r="G1909" s="1"/>
      <c r="H1909" s="1"/>
      <c r="I1909" s="1"/>
      <c r="J1909" s="1"/>
      <c r="K1909" s="1"/>
      <c r="L1909" s="1"/>
      <c r="M1909" s="1"/>
      <c r="N1909" s="1"/>
      <c r="O1909" s="1"/>
      <c r="P1909" s="1"/>
      <c r="Q1909" s="1"/>
      <c r="R1909" s="1"/>
      <c r="S1909" s="1"/>
      <c r="T1909" s="1"/>
      <c r="U1909" s="1"/>
      <c r="V1909" s="1"/>
      <c r="W1909" s="1"/>
      <c r="X1909" s="1"/>
      <c r="Y1909" s="1"/>
      <c r="Z1909" s="1"/>
      <c r="AA1909" s="1"/>
      <c r="AB1909" s="1"/>
      <c r="AC1909" s="1"/>
      <c r="AD1909" s="1"/>
      <c r="AE1909" s="1"/>
      <c r="AF1909" s="1"/>
      <c r="AG1909" s="1"/>
      <c r="AH1909" s="1"/>
      <c r="AI1909" s="1"/>
      <c r="AJ1909" s="1"/>
      <c r="AK1909" s="1"/>
      <c r="AL1909" s="1"/>
      <c r="AM1909" s="1"/>
      <c r="AN1909" s="1"/>
      <c r="AR1909" s="1"/>
      <c r="AS1909" s="1"/>
      <c r="AT1909" s="1"/>
      <c r="AU1909" s="1"/>
      <c r="AV1909" s="1"/>
      <c r="AW1909" s="1"/>
      <c r="AX1909" s="1"/>
      <c r="AY1909" s="1"/>
      <c r="AZ1909" s="1"/>
      <c r="BA1909" s="1"/>
      <c r="BB1909" s="1"/>
      <c r="BC1909" s="1"/>
      <c r="BD1909" s="1"/>
      <c r="BE1909" s="1"/>
      <c r="BF1909" s="1"/>
      <c r="BG1909" s="1"/>
      <c r="BH1909" s="1"/>
      <c r="BI1909" s="1"/>
      <c r="BJ1909" s="1"/>
      <c r="BK1909" s="1"/>
      <c r="BL1909" s="1"/>
      <c r="BM1909" s="1"/>
      <c r="BN1909" s="1"/>
      <c r="BO1909" s="1"/>
      <c r="BP1909" s="1"/>
      <c r="BQ1909" s="1"/>
      <c r="BR1909" s="1"/>
      <c r="BS1909" s="1"/>
      <c r="BT1909" s="1"/>
      <c r="BU1909" s="1"/>
      <c r="BV1909" s="1"/>
      <c r="BW1909" s="1"/>
      <c r="BX1909" s="1"/>
      <c r="BY1909" s="1"/>
      <c r="BZ1909" s="1"/>
      <c r="CA1909" s="1"/>
      <c r="CB1909" s="1"/>
      <c r="CC1909" s="1"/>
      <c r="CD1909" s="1"/>
      <c r="CE1909" s="1"/>
      <c r="CF1909" s="1"/>
      <c r="CG1909" s="1"/>
      <c r="CH1909" s="1"/>
      <c r="CI1909" s="1"/>
      <c r="CJ1909" s="1"/>
      <c r="CK1909" s="1"/>
      <c r="CL1909" s="1"/>
      <c r="CM1909" s="1"/>
      <c r="CN1909" s="1"/>
      <c r="CO1909" s="1"/>
      <c r="CP1909" s="1"/>
    </row>
    <row r="1910" customFormat="false" ht="11.25" hidden="false" customHeight="false" outlineLevel="0" collapsed="false">
      <c r="A1910" s="1"/>
      <c r="B1910" s="1"/>
      <c r="C1910" s="1"/>
      <c r="D1910" s="1"/>
      <c r="E1910" s="1"/>
      <c r="F1910" s="1"/>
      <c r="G1910" s="1"/>
      <c r="H1910" s="1"/>
      <c r="I1910" s="1"/>
      <c r="J1910" s="1"/>
      <c r="K1910" s="1"/>
      <c r="L1910" s="1"/>
      <c r="M1910" s="1"/>
      <c r="N1910" s="1"/>
      <c r="O1910" s="1"/>
      <c r="P1910" s="1"/>
      <c r="Q1910" s="1"/>
      <c r="R1910" s="1"/>
      <c r="S1910" s="1"/>
      <c r="T1910" s="1"/>
      <c r="U1910" s="1"/>
      <c r="V1910" s="1"/>
      <c r="W1910" s="1"/>
      <c r="X1910" s="1"/>
      <c r="Y1910" s="1"/>
      <c r="Z1910" s="1"/>
      <c r="AA1910" s="1"/>
      <c r="AB1910" s="1"/>
      <c r="AC1910" s="1"/>
      <c r="AD1910" s="1"/>
      <c r="AE1910" s="1"/>
      <c r="AF1910" s="1"/>
      <c r="AG1910" s="1"/>
      <c r="AH1910" s="1"/>
      <c r="AI1910" s="1"/>
      <c r="AJ1910" s="1"/>
      <c r="AK1910" s="1"/>
      <c r="AL1910" s="1"/>
      <c r="AM1910" s="1"/>
      <c r="AN1910" s="1"/>
      <c r="AR1910" s="1"/>
      <c r="AS1910" s="1"/>
      <c r="AT1910" s="1"/>
      <c r="AU1910" s="1"/>
      <c r="AV1910" s="1"/>
      <c r="AW1910" s="1"/>
      <c r="AX1910" s="1"/>
      <c r="AY1910" s="1"/>
      <c r="AZ1910" s="1"/>
      <c r="BA1910" s="1"/>
      <c r="BB1910" s="1"/>
      <c r="BC1910" s="1"/>
      <c r="BD1910" s="1"/>
      <c r="BE1910" s="1"/>
      <c r="BF1910" s="1"/>
      <c r="BG1910" s="1"/>
      <c r="BH1910" s="1"/>
      <c r="BI1910" s="1"/>
      <c r="BJ1910" s="1"/>
      <c r="BK1910" s="1"/>
      <c r="BL1910" s="1"/>
      <c r="BM1910" s="1"/>
      <c r="BN1910" s="1"/>
      <c r="BO1910" s="1"/>
      <c r="BP1910" s="1"/>
      <c r="BQ1910" s="1"/>
      <c r="BR1910" s="1"/>
      <c r="BS1910" s="1"/>
      <c r="BT1910" s="1"/>
      <c r="BU1910" s="1"/>
      <c r="BV1910" s="1"/>
      <c r="BW1910" s="1"/>
      <c r="BX1910" s="1"/>
      <c r="BY1910" s="1"/>
      <c r="BZ1910" s="1"/>
      <c r="CA1910" s="1"/>
      <c r="CB1910" s="1"/>
      <c r="CC1910" s="1"/>
      <c r="CD1910" s="1"/>
      <c r="CE1910" s="1"/>
      <c r="CF1910" s="1"/>
      <c r="CG1910" s="1"/>
      <c r="CH1910" s="1"/>
      <c r="CI1910" s="1"/>
      <c r="CJ1910" s="1"/>
      <c r="CK1910" s="1"/>
      <c r="CL1910" s="1"/>
      <c r="CM1910" s="1"/>
      <c r="CN1910" s="1"/>
      <c r="CO1910" s="1"/>
      <c r="CP1910" s="1"/>
    </row>
    <row r="1911" customFormat="false" ht="11.25" hidden="false" customHeight="false" outlineLevel="0" collapsed="false">
      <c r="A1911" s="1"/>
      <c r="B1911" s="1"/>
      <c r="C1911" s="1"/>
      <c r="D1911" s="1"/>
      <c r="E1911" s="1"/>
      <c r="F1911" s="1"/>
      <c r="G1911" s="1"/>
      <c r="H1911" s="1"/>
      <c r="I1911" s="1"/>
      <c r="J1911" s="1"/>
      <c r="K1911" s="1"/>
      <c r="L1911" s="1"/>
      <c r="M1911" s="1"/>
      <c r="N1911" s="1"/>
      <c r="O1911" s="1"/>
      <c r="P1911" s="1"/>
      <c r="Q1911" s="1"/>
      <c r="R1911" s="1"/>
      <c r="S1911" s="1"/>
      <c r="T1911" s="1"/>
      <c r="U1911" s="1"/>
      <c r="V1911" s="1"/>
      <c r="W1911" s="1"/>
      <c r="X1911" s="1"/>
      <c r="Y1911" s="1"/>
      <c r="Z1911" s="1"/>
      <c r="AA1911" s="1"/>
      <c r="AB1911" s="1"/>
      <c r="AC1911" s="1"/>
      <c r="AD1911" s="1"/>
      <c r="AE1911" s="1"/>
      <c r="AF1911" s="1"/>
      <c r="AG1911" s="1"/>
      <c r="AH1911" s="1"/>
      <c r="AI1911" s="1"/>
      <c r="AJ1911" s="1"/>
      <c r="AK1911" s="1"/>
      <c r="AL1911" s="1"/>
      <c r="AM1911" s="1"/>
      <c r="AN1911" s="1"/>
      <c r="AR1911" s="1"/>
      <c r="AS1911" s="1"/>
      <c r="AT1911" s="1"/>
      <c r="AU1911" s="1"/>
      <c r="AV1911" s="1"/>
      <c r="AW1911" s="1"/>
      <c r="AX1911" s="1"/>
      <c r="AY1911" s="1"/>
      <c r="AZ1911" s="1"/>
      <c r="BA1911" s="1"/>
      <c r="BB1911" s="1"/>
      <c r="BC1911" s="1"/>
      <c r="BD1911" s="1"/>
      <c r="BE1911" s="1"/>
      <c r="BF1911" s="1"/>
      <c r="BG1911" s="1"/>
      <c r="BH1911" s="1"/>
      <c r="BI1911" s="1"/>
      <c r="BJ1911" s="1"/>
      <c r="BK1911" s="1"/>
      <c r="BL1911" s="1"/>
      <c r="BM1911" s="1"/>
      <c r="BN1911" s="1"/>
      <c r="BO1911" s="1"/>
      <c r="BP1911" s="1"/>
      <c r="BQ1911" s="1"/>
      <c r="BR1911" s="1"/>
      <c r="BS1911" s="1"/>
      <c r="BT1911" s="1"/>
      <c r="BU1911" s="1"/>
      <c r="BV1911" s="1"/>
      <c r="BW1911" s="1"/>
      <c r="BX1911" s="1"/>
      <c r="BY1911" s="1"/>
      <c r="BZ1911" s="1"/>
      <c r="CA1911" s="1"/>
      <c r="CB1911" s="1"/>
      <c r="CC1911" s="1"/>
      <c r="CD1911" s="1"/>
      <c r="CE1911" s="1"/>
      <c r="CF1911" s="1"/>
      <c r="CG1911" s="1"/>
      <c r="CH1911" s="1"/>
      <c r="CI1911" s="1"/>
      <c r="CJ1911" s="1"/>
      <c r="CK1911" s="1"/>
      <c r="CL1911" s="1"/>
      <c r="CM1911" s="1"/>
      <c r="CN1911" s="1"/>
      <c r="CO1911" s="1"/>
      <c r="CP1911" s="1"/>
    </row>
    <row r="1912" customFormat="false" ht="11.25" hidden="false" customHeight="false" outlineLevel="0" collapsed="false">
      <c r="A1912" s="1"/>
      <c r="B1912" s="1"/>
      <c r="C1912" s="1"/>
      <c r="D1912" s="1"/>
      <c r="E1912" s="1"/>
      <c r="F1912" s="1"/>
      <c r="G1912" s="1"/>
      <c r="H1912" s="1"/>
      <c r="I1912" s="1"/>
      <c r="J1912" s="1"/>
      <c r="K1912" s="1"/>
      <c r="L1912" s="1"/>
      <c r="M1912" s="1"/>
      <c r="N1912" s="1"/>
      <c r="O1912" s="1"/>
      <c r="P1912" s="1"/>
      <c r="Q1912" s="1"/>
      <c r="R1912" s="1"/>
      <c r="S1912" s="1"/>
      <c r="T1912" s="1"/>
      <c r="U1912" s="1"/>
      <c r="V1912" s="1"/>
      <c r="W1912" s="1"/>
      <c r="X1912" s="1"/>
      <c r="Y1912" s="1"/>
      <c r="Z1912" s="1"/>
      <c r="AA1912" s="1"/>
      <c r="AB1912" s="1"/>
      <c r="AC1912" s="1"/>
      <c r="AD1912" s="1"/>
      <c r="AE1912" s="1"/>
      <c r="AF1912" s="1"/>
      <c r="AG1912" s="1"/>
      <c r="AH1912" s="1"/>
      <c r="AI1912" s="1"/>
      <c r="AJ1912" s="1"/>
      <c r="AK1912" s="1"/>
      <c r="AL1912" s="1"/>
      <c r="AM1912" s="1"/>
      <c r="AN1912" s="1"/>
      <c r="AR1912" s="1"/>
      <c r="AS1912" s="1"/>
      <c r="AT1912" s="1"/>
      <c r="AU1912" s="1"/>
      <c r="AV1912" s="1"/>
      <c r="AW1912" s="1"/>
      <c r="AX1912" s="1"/>
      <c r="AY1912" s="1"/>
      <c r="AZ1912" s="1"/>
      <c r="BA1912" s="1"/>
      <c r="BB1912" s="1"/>
      <c r="BC1912" s="1"/>
      <c r="BD1912" s="1"/>
      <c r="BE1912" s="1"/>
      <c r="BF1912" s="1"/>
      <c r="BG1912" s="1"/>
      <c r="BH1912" s="1"/>
      <c r="BI1912" s="1"/>
      <c r="BJ1912" s="1"/>
      <c r="BK1912" s="1"/>
      <c r="BL1912" s="1"/>
      <c r="BM1912" s="1"/>
      <c r="BN1912" s="1"/>
      <c r="BO1912" s="1"/>
      <c r="BP1912" s="1"/>
      <c r="BQ1912" s="1"/>
      <c r="BR1912" s="1"/>
      <c r="BS1912" s="1"/>
      <c r="BT1912" s="1"/>
      <c r="BU1912" s="1"/>
      <c r="BV1912" s="1"/>
      <c r="BW1912" s="1"/>
      <c r="BX1912" s="1"/>
      <c r="BY1912" s="1"/>
      <c r="BZ1912" s="1"/>
      <c r="CA1912" s="1"/>
      <c r="CB1912" s="1"/>
      <c r="CC1912" s="1"/>
      <c r="CD1912" s="1"/>
      <c r="CE1912" s="1"/>
      <c r="CF1912" s="1"/>
      <c r="CG1912" s="1"/>
      <c r="CH1912" s="1"/>
      <c r="CI1912" s="1"/>
      <c r="CJ1912" s="1"/>
      <c r="CK1912" s="1"/>
      <c r="CL1912" s="1"/>
      <c r="CM1912" s="1"/>
      <c r="CN1912" s="1"/>
      <c r="CO1912" s="1"/>
      <c r="CP1912" s="1"/>
    </row>
    <row r="1913" customFormat="false" ht="11.25" hidden="false" customHeight="false" outlineLevel="0" collapsed="false">
      <c r="A1913" s="1"/>
      <c r="B1913" s="1"/>
      <c r="C1913" s="1"/>
      <c r="D1913" s="1"/>
      <c r="E1913" s="1"/>
      <c r="F1913" s="1"/>
      <c r="G1913" s="1"/>
      <c r="H1913" s="1"/>
      <c r="I1913" s="1"/>
      <c r="J1913" s="1"/>
      <c r="K1913" s="1"/>
      <c r="L1913" s="1"/>
      <c r="M1913" s="1"/>
      <c r="N1913" s="1"/>
      <c r="O1913" s="1"/>
      <c r="P1913" s="1"/>
      <c r="Q1913" s="1"/>
      <c r="R1913" s="1"/>
      <c r="S1913" s="1"/>
      <c r="T1913" s="1"/>
      <c r="U1913" s="1"/>
      <c r="V1913" s="1"/>
      <c r="W1913" s="1"/>
      <c r="X1913" s="1"/>
      <c r="Y1913" s="1"/>
      <c r="Z1913" s="1"/>
      <c r="AA1913" s="1"/>
      <c r="AB1913" s="1"/>
      <c r="AC1913" s="1"/>
      <c r="AD1913" s="1"/>
      <c r="AE1913" s="1"/>
      <c r="AF1913" s="1"/>
      <c r="AG1913" s="1"/>
      <c r="AH1913" s="1"/>
      <c r="AI1913" s="1"/>
      <c r="AJ1913" s="1"/>
      <c r="AK1913" s="1"/>
      <c r="AL1913" s="1"/>
      <c r="AM1913" s="1"/>
      <c r="AN1913" s="1"/>
      <c r="AR1913" s="1"/>
      <c r="AS1913" s="1"/>
      <c r="AT1913" s="1"/>
      <c r="AU1913" s="1"/>
      <c r="AV1913" s="1"/>
      <c r="AW1913" s="1"/>
      <c r="AX1913" s="1"/>
      <c r="AY1913" s="1"/>
      <c r="AZ1913" s="1"/>
      <c r="BA1913" s="1"/>
      <c r="BB1913" s="1"/>
      <c r="BC1913" s="1"/>
      <c r="BD1913" s="1"/>
      <c r="BE1913" s="1"/>
      <c r="BF1913" s="1"/>
      <c r="BG1913" s="1"/>
      <c r="BH1913" s="1"/>
      <c r="BI1913" s="1"/>
      <c r="BJ1913" s="1"/>
      <c r="BK1913" s="1"/>
      <c r="BL1913" s="1"/>
      <c r="BM1913" s="1"/>
      <c r="BN1913" s="1"/>
      <c r="BO1913" s="1"/>
      <c r="BP1913" s="1"/>
      <c r="BQ1913" s="1"/>
      <c r="BR1913" s="1"/>
      <c r="BS1913" s="1"/>
      <c r="BT1913" s="1"/>
      <c r="BU1913" s="1"/>
      <c r="BV1913" s="1"/>
      <c r="BW1913" s="1"/>
      <c r="BX1913" s="1"/>
      <c r="BY1913" s="1"/>
      <c r="BZ1913" s="1"/>
      <c r="CA1913" s="1"/>
      <c r="CB1913" s="1"/>
      <c r="CC1913" s="1"/>
      <c r="CD1913" s="1"/>
      <c r="CE1913" s="1"/>
      <c r="CF1913" s="1"/>
      <c r="CG1913" s="1"/>
      <c r="CH1913" s="1"/>
      <c r="CI1913" s="1"/>
      <c r="CJ1913" s="1"/>
      <c r="CK1913" s="1"/>
      <c r="CL1913" s="1"/>
      <c r="CM1913" s="1"/>
      <c r="CN1913" s="1"/>
      <c r="CO1913" s="1"/>
      <c r="CP1913" s="1"/>
    </row>
    <row r="1914" customFormat="false" ht="11.25" hidden="false" customHeight="false" outlineLevel="0" collapsed="false">
      <c r="A1914" s="1"/>
      <c r="B1914" s="1"/>
      <c r="C1914" s="1"/>
      <c r="D1914" s="1"/>
      <c r="E1914" s="1"/>
      <c r="F1914" s="1"/>
      <c r="G1914" s="1"/>
      <c r="H1914" s="1"/>
      <c r="I1914" s="1"/>
      <c r="J1914" s="1"/>
      <c r="K1914" s="1"/>
      <c r="L1914" s="1"/>
      <c r="M1914" s="1"/>
      <c r="N1914" s="1"/>
      <c r="O1914" s="1"/>
      <c r="P1914" s="1"/>
      <c r="Q1914" s="1"/>
      <c r="R1914" s="1"/>
      <c r="S1914" s="1"/>
      <c r="T1914" s="1"/>
      <c r="U1914" s="1"/>
      <c r="V1914" s="1"/>
      <c r="W1914" s="1"/>
      <c r="X1914" s="1"/>
      <c r="Y1914" s="1"/>
      <c r="Z1914" s="1"/>
      <c r="AA1914" s="1"/>
      <c r="AB1914" s="1"/>
      <c r="AC1914" s="1"/>
      <c r="AD1914" s="1"/>
      <c r="AE1914" s="1"/>
      <c r="AF1914" s="1"/>
      <c r="AG1914" s="1"/>
      <c r="AH1914" s="1"/>
      <c r="AI1914" s="1"/>
      <c r="AJ1914" s="1"/>
      <c r="AK1914" s="1"/>
      <c r="AL1914" s="1"/>
      <c r="AM1914" s="1"/>
      <c r="AN1914" s="1"/>
      <c r="AR1914" s="1"/>
      <c r="AS1914" s="1"/>
      <c r="AT1914" s="1"/>
      <c r="AU1914" s="1"/>
      <c r="AV1914" s="1"/>
      <c r="AW1914" s="1"/>
      <c r="AX1914" s="1"/>
      <c r="AY1914" s="1"/>
      <c r="AZ1914" s="1"/>
      <c r="BA1914" s="1"/>
      <c r="BB1914" s="1"/>
      <c r="BC1914" s="1"/>
      <c r="BD1914" s="1"/>
      <c r="BE1914" s="1"/>
      <c r="BF1914" s="1"/>
      <c r="BG1914" s="1"/>
      <c r="BH1914" s="1"/>
      <c r="BI1914" s="1"/>
      <c r="BJ1914" s="1"/>
      <c r="BK1914" s="1"/>
      <c r="BL1914" s="1"/>
      <c r="BM1914" s="1"/>
      <c r="BN1914" s="1"/>
      <c r="BO1914" s="1"/>
      <c r="BP1914" s="1"/>
      <c r="BQ1914" s="1"/>
      <c r="BR1914" s="1"/>
      <c r="BS1914" s="1"/>
      <c r="BT1914" s="1"/>
      <c r="BU1914" s="1"/>
      <c r="BV1914" s="1"/>
      <c r="BW1914" s="1"/>
      <c r="BX1914" s="1"/>
      <c r="BY1914" s="1"/>
      <c r="BZ1914" s="1"/>
      <c r="CA1914" s="1"/>
      <c r="CB1914" s="1"/>
      <c r="CC1914" s="1"/>
      <c r="CD1914" s="1"/>
      <c r="CE1914" s="1"/>
      <c r="CF1914" s="1"/>
      <c r="CG1914" s="1"/>
      <c r="CH1914" s="1"/>
      <c r="CI1914" s="1"/>
      <c r="CJ1914" s="1"/>
      <c r="CK1914" s="1"/>
      <c r="CL1914" s="1"/>
      <c r="CM1914" s="1"/>
      <c r="CN1914" s="1"/>
      <c r="CO1914" s="1"/>
      <c r="CP1914" s="1"/>
    </row>
    <row r="1915" customFormat="false" ht="11.25" hidden="false" customHeight="false" outlineLevel="0" collapsed="false">
      <c r="A1915" s="1"/>
      <c r="B1915" s="1"/>
      <c r="C1915" s="1"/>
      <c r="D1915" s="1"/>
      <c r="E1915" s="1"/>
      <c r="F1915" s="1"/>
      <c r="G1915" s="1"/>
      <c r="H1915" s="1"/>
      <c r="I1915" s="1"/>
      <c r="J1915" s="1"/>
      <c r="K1915" s="1"/>
      <c r="L1915" s="1"/>
      <c r="M1915" s="1"/>
      <c r="N1915" s="1"/>
      <c r="O1915" s="1"/>
      <c r="P1915" s="1"/>
      <c r="Q1915" s="1"/>
      <c r="R1915" s="1"/>
      <c r="S1915" s="1"/>
      <c r="T1915" s="1"/>
      <c r="U1915" s="1"/>
      <c r="V1915" s="1"/>
      <c r="W1915" s="1"/>
      <c r="X1915" s="1"/>
      <c r="Y1915" s="1"/>
      <c r="Z1915" s="1"/>
      <c r="AA1915" s="1"/>
      <c r="AB1915" s="1"/>
      <c r="AC1915" s="1"/>
      <c r="AD1915" s="1"/>
      <c r="AE1915" s="1"/>
      <c r="AF1915" s="1"/>
      <c r="AG1915" s="1"/>
      <c r="AH1915" s="1"/>
      <c r="AI1915" s="1"/>
      <c r="AJ1915" s="1"/>
      <c r="AK1915" s="1"/>
      <c r="AL1915" s="1"/>
      <c r="AM1915" s="1"/>
      <c r="AN1915" s="1"/>
      <c r="AR1915" s="1"/>
      <c r="AS1915" s="1"/>
      <c r="AT1915" s="1"/>
      <c r="AU1915" s="1"/>
      <c r="AV1915" s="1"/>
      <c r="AW1915" s="1"/>
      <c r="AX1915" s="1"/>
      <c r="AY1915" s="1"/>
      <c r="AZ1915" s="1"/>
      <c r="BA1915" s="1"/>
      <c r="BB1915" s="1"/>
      <c r="BC1915" s="1"/>
      <c r="BD1915" s="1"/>
      <c r="BE1915" s="1"/>
      <c r="BF1915" s="1"/>
      <c r="BG1915" s="1"/>
      <c r="BH1915" s="1"/>
      <c r="BI1915" s="1"/>
      <c r="BJ1915" s="1"/>
      <c r="BK1915" s="1"/>
      <c r="BL1915" s="1"/>
      <c r="BM1915" s="1"/>
      <c r="BN1915" s="1"/>
      <c r="BO1915" s="1"/>
      <c r="BP1915" s="1"/>
      <c r="BQ1915" s="1"/>
      <c r="BR1915" s="1"/>
      <c r="BS1915" s="1"/>
      <c r="BT1915" s="1"/>
      <c r="BU1915" s="1"/>
      <c r="BV1915" s="1"/>
      <c r="BW1915" s="1"/>
      <c r="BX1915" s="1"/>
      <c r="BY1915" s="1"/>
      <c r="BZ1915" s="1"/>
      <c r="CA1915" s="1"/>
      <c r="CB1915" s="1"/>
      <c r="CC1915" s="1"/>
      <c r="CD1915" s="1"/>
      <c r="CE1915" s="1"/>
      <c r="CF1915" s="1"/>
      <c r="CG1915" s="1"/>
      <c r="CH1915" s="1"/>
      <c r="CI1915" s="1"/>
      <c r="CJ1915" s="1"/>
      <c r="CK1915" s="1"/>
      <c r="CL1915" s="1"/>
      <c r="CM1915" s="1"/>
      <c r="CN1915" s="1"/>
      <c r="CO1915" s="1"/>
      <c r="CP1915" s="1"/>
    </row>
    <row r="1916" customFormat="false" ht="11.25" hidden="false" customHeight="false" outlineLevel="0" collapsed="false">
      <c r="A1916" s="1"/>
      <c r="B1916" s="1"/>
      <c r="C1916" s="1"/>
      <c r="D1916" s="1"/>
      <c r="E1916" s="1"/>
      <c r="F1916" s="1"/>
      <c r="G1916" s="1"/>
      <c r="H1916" s="1"/>
      <c r="I1916" s="1"/>
      <c r="J1916" s="1"/>
      <c r="K1916" s="1"/>
      <c r="L1916" s="1"/>
      <c r="M1916" s="1"/>
      <c r="N1916" s="1"/>
      <c r="O1916" s="1"/>
      <c r="P1916" s="1"/>
      <c r="Q1916" s="1"/>
      <c r="R1916" s="1"/>
      <c r="S1916" s="1"/>
      <c r="T1916" s="1"/>
      <c r="U1916" s="1"/>
      <c r="V1916" s="1"/>
      <c r="W1916" s="1"/>
      <c r="X1916" s="1"/>
      <c r="Y1916" s="1"/>
      <c r="Z1916" s="1"/>
      <c r="AA1916" s="1"/>
      <c r="AB1916" s="1"/>
      <c r="AC1916" s="1"/>
      <c r="AD1916" s="1"/>
      <c r="AE1916" s="1"/>
      <c r="AF1916" s="1"/>
      <c r="AG1916" s="1"/>
      <c r="AH1916" s="1"/>
      <c r="AI1916" s="1"/>
      <c r="AJ1916" s="1"/>
      <c r="AK1916" s="1"/>
      <c r="AL1916" s="1"/>
      <c r="AM1916" s="1"/>
      <c r="AN1916" s="1"/>
      <c r="AR1916" s="1"/>
      <c r="AS1916" s="1"/>
      <c r="AT1916" s="1"/>
      <c r="AU1916" s="1"/>
      <c r="AV1916" s="1"/>
      <c r="AW1916" s="1"/>
      <c r="AX1916" s="1"/>
      <c r="AY1916" s="1"/>
      <c r="AZ1916" s="1"/>
      <c r="BA1916" s="1"/>
      <c r="BB1916" s="1"/>
      <c r="BC1916" s="1"/>
      <c r="BD1916" s="1"/>
      <c r="BE1916" s="1"/>
      <c r="BF1916" s="1"/>
      <c r="BG1916" s="1"/>
      <c r="BH1916" s="1"/>
      <c r="BI1916" s="1"/>
      <c r="BJ1916" s="1"/>
      <c r="BK1916" s="1"/>
      <c r="BL1916" s="1"/>
      <c r="BM1916" s="1"/>
      <c r="BN1916" s="1"/>
      <c r="BO1916" s="1"/>
      <c r="BP1916" s="1"/>
      <c r="BQ1916" s="1"/>
      <c r="BR1916" s="1"/>
      <c r="BS1916" s="1"/>
      <c r="BT1916" s="1"/>
      <c r="BU1916" s="1"/>
      <c r="BV1916" s="1"/>
      <c r="BW1916" s="1"/>
      <c r="BX1916" s="1"/>
      <c r="BY1916" s="1"/>
      <c r="BZ1916" s="1"/>
      <c r="CA1916" s="1"/>
      <c r="CB1916" s="1"/>
      <c r="CC1916" s="1"/>
      <c r="CD1916" s="1"/>
      <c r="CE1916" s="1"/>
      <c r="CF1916" s="1"/>
      <c r="CG1916" s="1"/>
      <c r="CH1916" s="1"/>
      <c r="CI1916" s="1"/>
      <c r="CJ1916" s="1"/>
      <c r="CK1916" s="1"/>
      <c r="CL1916" s="1"/>
      <c r="CM1916" s="1"/>
      <c r="CN1916" s="1"/>
      <c r="CO1916" s="1"/>
      <c r="CP1916" s="1"/>
    </row>
    <row r="1917" customFormat="false" ht="11.25" hidden="false" customHeight="false" outlineLevel="0" collapsed="false">
      <c r="A1917" s="1"/>
      <c r="B1917" s="1"/>
      <c r="C1917" s="1"/>
      <c r="D1917" s="1"/>
      <c r="E1917" s="1"/>
      <c r="F1917" s="1"/>
      <c r="G1917" s="1"/>
      <c r="H1917" s="1"/>
      <c r="I1917" s="1"/>
      <c r="J1917" s="1"/>
      <c r="K1917" s="1"/>
      <c r="L1917" s="1"/>
      <c r="M1917" s="1"/>
      <c r="N1917" s="1"/>
      <c r="O1917" s="1"/>
      <c r="P1917" s="1"/>
      <c r="Q1917" s="1"/>
      <c r="R1917" s="1"/>
      <c r="S1917" s="1"/>
      <c r="T1917" s="1"/>
      <c r="U1917" s="1"/>
      <c r="V1917" s="1"/>
      <c r="W1917" s="1"/>
      <c r="X1917" s="1"/>
      <c r="Y1917" s="1"/>
      <c r="Z1917" s="1"/>
      <c r="AA1917" s="1"/>
      <c r="AB1917" s="1"/>
      <c r="AC1917" s="1"/>
      <c r="AD1917" s="1"/>
      <c r="AE1917" s="1"/>
      <c r="AF1917" s="1"/>
      <c r="AG1917" s="1"/>
      <c r="AH1917" s="1"/>
      <c r="AI1917" s="1"/>
      <c r="AJ1917" s="1"/>
      <c r="AK1917" s="1"/>
      <c r="AL1917" s="1"/>
      <c r="AM1917" s="1"/>
      <c r="AN1917" s="1"/>
      <c r="AR1917" s="1"/>
      <c r="AS1917" s="1"/>
      <c r="AT1917" s="1"/>
      <c r="AU1917" s="1"/>
      <c r="AV1917" s="1"/>
      <c r="AW1917" s="1"/>
      <c r="AX1917" s="1"/>
      <c r="AY1917" s="1"/>
      <c r="AZ1917" s="1"/>
      <c r="BA1917" s="1"/>
      <c r="BB1917" s="1"/>
      <c r="BC1917" s="1"/>
      <c r="BD1917" s="1"/>
      <c r="BE1917" s="1"/>
      <c r="BF1917" s="1"/>
      <c r="BG1917" s="1"/>
      <c r="BH1917" s="1"/>
      <c r="BI1917" s="1"/>
      <c r="BJ1917" s="1"/>
      <c r="BK1917" s="1"/>
      <c r="BL1917" s="1"/>
      <c r="BM1917" s="1"/>
      <c r="BN1917" s="1"/>
      <c r="BO1917" s="1"/>
      <c r="BP1917" s="1"/>
      <c r="BQ1917" s="1"/>
      <c r="BR1917" s="1"/>
      <c r="BS1917" s="1"/>
      <c r="BT1917" s="1"/>
      <c r="BU1917" s="1"/>
      <c r="BV1917" s="1"/>
      <c r="BW1917" s="1"/>
      <c r="BX1917" s="1"/>
      <c r="BY1917" s="1"/>
      <c r="BZ1917" s="1"/>
      <c r="CA1917" s="1"/>
      <c r="CB1917" s="1"/>
      <c r="CC1917" s="1"/>
      <c r="CD1917" s="1"/>
      <c r="CE1917" s="1"/>
      <c r="CF1917" s="1"/>
      <c r="CG1917" s="1"/>
      <c r="CH1917" s="1"/>
      <c r="CI1917" s="1"/>
      <c r="CJ1917" s="1"/>
      <c r="CK1917" s="1"/>
      <c r="CL1917" s="1"/>
      <c r="CM1917" s="1"/>
      <c r="CN1917" s="1"/>
      <c r="CO1917" s="1"/>
      <c r="CP1917" s="1"/>
    </row>
    <row r="1918" customFormat="false" ht="11.25" hidden="false" customHeight="false" outlineLevel="0" collapsed="false">
      <c r="A1918" s="1"/>
      <c r="B1918" s="1"/>
      <c r="C1918" s="1"/>
      <c r="D1918" s="1"/>
      <c r="E1918" s="1"/>
      <c r="F1918" s="1"/>
      <c r="G1918" s="1"/>
      <c r="H1918" s="1"/>
      <c r="I1918" s="1"/>
      <c r="J1918" s="1"/>
      <c r="K1918" s="1"/>
      <c r="L1918" s="1"/>
      <c r="M1918" s="1"/>
      <c r="N1918" s="1"/>
      <c r="O1918" s="1"/>
      <c r="P1918" s="1"/>
      <c r="Q1918" s="1"/>
      <c r="R1918" s="1"/>
      <c r="S1918" s="1"/>
      <c r="T1918" s="1"/>
      <c r="U1918" s="1"/>
      <c r="V1918" s="1"/>
      <c r="W1918" s="1"/>
      <c r="X1918" s="1"/>
      <c r="Y1918" s="1"/>
      <c r="Z1918" s="1"/>
      <c r="AA1918" s="1"/>
      <c r="AB1918" s="1"/>
      <c r="AC1918" s="1"/>
      <c r="AD1918" s="1"/>
      <c r="AE1918" s="1"/>
      <c r="AF1918" s="1"/>
      <c r="AG1918" s="1"/>
      <c r="AH1918" s="1"/>
      <c r="AI1918" s="1"/>
      <c r="AJ1918" s="1"/>
      <c r="AK1918" s="1"/>
      <c r="AL1918" s="1"/>
      <c r="AM1918" s="1"/>
      <c r="AN1918" s="1"/>
      <c r="AR1918" s="1"/>
      <c r="AS1918" s="1"/>
      <c r="AT1918" s="1"/>
      <c r="AU1918" s="1"/>
      <c r="AV1918" s="1"/>
      <c r="AW1918" s="1"/>
      <c r="AX1918" s="1"/>
      <c r="AY1918" s="1"/>
      <c r="AZ1918" s="1"/>
      <c r="BA1918" s="1"/>
      <c r="BB1918" s="1"/>
      <c r="BC1918" s="1"/>
      <c r="BD1918" s="1"/>
      <c r="BE1918" s="1"/>
      <c r="BF1918" s="1"/>
      <c r="BG1918" s="1"/>
      <c r="BH1918" s="1"/>
      <c r="BI1918" s="1"/>
      <c r="BJ1918" s="1"/>
      <c r="BK1918" s="1"/>
      <c r="BL1918" s="1"/>
      <c r="BM1918" s="1"/>
      <c r="BN1918" s="1"/>
      <c r="BO1918" s="1"/>
      <c r="BP1918" s="1"/>
      <c r="BQ1918" s="1"/>
      <c r="BR1918" s="1"/>
      <c r="BS1918" s="1"/>
      <c r="BT1918" s="1"/>
      <c r="BU1918" s="1"/>
      <c r="BV1918" s="1"/>
      <c r="BW1918" s="1"/>
      <c r="BX1918" s="1"/>
      <c r="BY1918" s="1"/>
      <c r="BZ1918" s="1"/>
      <c r="CA1918" s="1"/>
      <c r="CB1918" s="1"/>
      <c r="CC1918" s="1"/>
      <c r="CD1918" s="1"/>
      <c r="CE1918" s="1"/>
      <c r="CF1918" s="1"/>
      <c r="CG1918" s="1"/>
      <c r="CH1918" s="1"/>
      <c r="CI1918" s="1"/>
      <c r="CJ1918" s="1"/>
      <c r="CK1918" s="1"/>
      <c r="CL1918" s="1"/>
      <c r="CM1918" s="1"/>
      <c r="CN1918" s="1"/>
      <c r="CO1918" s="1"/>
      <c r="CP1918" s="1"/>
    </row>
    <row r="1919" customFormat="false" ht="11.25" hidden="false" customHeight="false" outlineLevel="0" collapsed="false">
      <c r="A1919" s="1"/>
      <c r="B1919" s="1"/>
      <c r="C1919" s="1"/>
      <c r="D1919" s="1"/>
      <c r="E1919" s="1"/>
      <c r="F1919" s="1"/>
      <c r="G1919" s="1"/>
      <c r="H1919" s="1"/>
      <c r="I1919" s="1"/>
      <c r="J1919" s="1"/>
      <c r="K1919" s="1"/>
      <c r="L1919" s="1"/>
      <c r="M1919" s="1"/>
      <c r="N1919" s="1"/>
      <c r="O1919" s="1"/>
      <c r="P1919" s="1"/>
      <c r="Q1919" s="1"/>
      <c r="R1919" s="1"/>
      <c r="S1919" s="1"/>
      <c r="T1919" s="1"/>
      <c r="U1919" s="1"/>
      <c r="V1919" s="1"/>
      <c r="W1919" s="1"/>
      <c r="X1919" s="1"/>
      <c r="Y1919" s="1"/>
      <c r="Z1919" s="1"/>
      <c r="AA1919" s="1"/>
      <c r="AB1919" s="1"/>
      <c r="AC1919" s="1"/>
      <c r="AD1919" s="1"/>
      <c r="AE1919" s="1"/>
      <c r="AF1919" s="1"/>
      <c r="AG1919" s="1"/>
      <c r="AH1919" s="1"/>
      <c r="AI1919" s="1"/>
      <c r="AJ1919" s="1"/>
      <c r="AK1919" s="1"/>
      <c r="AL1919" s="1"/>
      <c r="AM1919" s="1"/>
      <c r="AN1919" s="1"/>
      <c r="AR1919" s="1"/>
      <c r="AS1919" s="1"/>
      <c r="AT1919" s="1"/>
      <c r="AU1919" s="1"/>
      <c r="AV1919" s="1"/>
      <c r="AW1919" s="1"/>
      <c r="AX1919" s="1"/>
      <c r="AY1919" s="1"/>
      <c r="AZ1919" s="1"/>
      <c r="BA1919" s="1"/>
      <c r="BB1919" s="1"/>
      <c r="BC1919" s="1"/>
      <c r="BD1919" s="1"/>
      <c r="BE1919" s="1"/>
      <c r="BF1919" s="1"/>
      <c r="BG1919" s="1"/>
      <c r="BH1919" s="1"/>
      <c r="BI1919" s="1"/>
      <c r="BJ1919" s="1"/>
      <c r="BK1919" s="1"/>
      <c r="BL1919" s="1"/>
      <c r="BM1919" s="1"/>
      <c r="BN1919" s="1"/>
      <c r="BO1919" s="1"/>
      <c r="BP1919" s="1"/>
      <c r="BQ1919" s="1"/>
      <c r="BR1919" s="1"/>
      <c r="BS1919" s="1"/>
      <c r="BT1919" s="1"/>
      <c r="BU1919" s="1"/>
      <c r="BV1919" s="1"/>
      <c r="BW1919" s="1"/>
      <c r="BX1919" s="1"/>
      <c r="BY1919" s="1"/>
      <c r="BZ1919" s="1"/>
      <c r="CA1919" s="1"/>
      <c r="CB1919" s="1"/>
      <c r="CC1919" s="1"/>
      <c r="CD1919" s="1"/>
      <c r="CE1919" s="1"/>
      <c r="CF1919" s="1"/>
      <c r="CG1919" s="1"/>
      <c r="CH1919" s="1"/>
      <c r="CI1919" s="1"/>
      <c r="CJ1919" s="1"/>
      <c r="CK1919" s="1"/>
      <c r="CL1919" s="1"/>
      <c r="CM1919" s="1"/>
      <c r="CN1919" s="1"/>
      <c r="CO1919" s="1"/>
      <c r="CP1919" s="1"/>
    </row>
    <row r="1920" customFormat="false" ht="11.25" hidden="false" customHeight="false" outlineLevel="0" collapsed="false">
      <c r="A1920" s="1"/>
      <c r="B1920" s="1"/>
      <c r="C1920" s="1"/>
      <c r="D1920" s="1"/>
      <c r="E1920" s="1"/>
      <c r="F1920" s="1"/>
      <c r="G1920" s="1"/>
      <c r="H1920" s="1"/>
      <c r="I1920" s="1"/>
      <c r="J1920" s="1"/>
      <c r="K1920" s="1"/>
      <c r="L1920" s="1"/>
      <c r="M1920" s="1"/>
      <c r="N1920" s="1"/>
      <c r="O1920" s="1"/>
      <c r="P1920" s="1"/>
      <c r="Q1920" s="1"/>
      <c r="R1920" s="1"/>
      <c r="S1920" s="1"/>
      <c r="T1920" s="1"/>
      <c r="U1920" s="1"/>
      <c r="V1920" s="1"/>
      <c r="W1920" s="1"/>
      <c r="X1920" s="1"/>
      <c r="Y1920" s="1"/>
      <c r="Z1920" s="1"/>
      <c r="AA1920" s="1"/>
      <c r="AB1920" s="1"/>
      <c r="AC1920" s="1"/>
      <c r="AD1920" s="1"/>
      <c r="AE1920" s="1"/>
      <c r="AF1920" s="1"/>
      <c r="AG1920" s="1"/>
      <c r="AH1920" s="1"/>
      <c r="AI1920" s="1"/>
      <c r="AJ1920" s="1"/>
      <c r="AK1920" s="1"/>
      <c r="AL1920" s="1"/>
      <c r="AM1920" s="1"/>
      <c r="AN1920" s="1"/>
      <c r="AR1920" s="1"/>
      <c r="AS1920" s="1"/>
      <c r="AT1920" s="1"/>
      <c r="AU1920" s="1"/>
      <c r="AV1920" s="1"/>
      <c r="AW1920" s="1"/>
      <c r="AX1920" s="1"/>
      <c r="AY1920" s="1"/>
      <c r="AZ1920" s="1"/>
      <c r="BA1920" s="1"/>
      <c r="BB1920" s="1"/>
      <c r="BC1920" s="1"/>
      <c r="BD1920" s="1"/>
      <c r="BE1920" s="1"/>
      <c r="BF1920" s="1"/>
      <c r="BG1920" s="1"/>
      <c r="BH1920" s="1"/>
      <c r="BI1920" s="1"/>
      <c r="BJ1920" s="1"/>
      <c r="BK1920" s="1"/>
      <c r="BL1920" s="1"/>
      <c r="BM1920" s="1"/>
      <c r="BN1920" s="1"/>
      <c r="BO1920" s="1"/>
      <c r="BP1920" s="1"/>
      <c r="BQ1920" s="1"/>
      <c r="BR1920" s="1"/>
      <c r="BS1920" s="1"/>
      <c r="BT1920" s="1"/>
      <c r="BU1920" s="1"/>
      <c r="BV1920" s="1"/>
      <c r="BW1920" s="1"/>
      <c r="BX1920" s="1"/>
      <c r="BY1920" s="1"/>
      <c r="BZ1920" s="1"/>
      <c r="CA1920" s="1"/>
      <c r="CB1920" s="1"/>
      <c r="CC1920" s="1"/>
      <c r="CD1920" s="1"/>
      <c r="CE1920" s="1"/>
      <c r="CF1920" s="1"/>
      <c r="CG1920" s="1"/>
      <c r="CH1920" s="1"/>
      <c r="CI1920" s="1"/>
      <c r="CJ1920" s="1"/>
      <c r="CK1920" s="1"/>
      <c r="CL1920" s="1"/>
      <c r="CM1920" s="1"/>
      <c r="CN1920" s="1"/>
      <c r="CO1920" s="1"/>
      <c r="CP1920" s="1"/>
    </row>
    <row r="1921" customFormat="false" ht="11.25" hidden="false" customHeight="false" outlineLevel="0" collapsed="false">
      <c r="A1921" s="1"/>
      <c r="B1921" s="1"/>
      <c r="C1921" s="1"/>
      <c r="D1921" s="1"/>
      <c r="E1921" s="1"/>
      <c r="F1921" s="1"/>
      <c r="G1921" s="1"/>
      <c r="H1921" s="1"/>
      <c r="I1921" s="1"/>
      <c r="J1921" s="1"/>
      <c r="K1921" s="1"/>
      <c r="L1921" s="1"/>
      <c r="M1921" s="1"/>
      <c r="N1921" s="1"/>
      <c r="O1921" s="1"/>
      <c r="P1921" s="1"/>
      <c r="Q1921" s="1"/>
      <c r="R1921" s="1"/>
      <c r="S1921" s="1"/>
      <c r="T1921" s="1"/>
      <c r="U1921" s="1"/>
      <c r="V1921" s="1"/>
      <c r="W1921" s="1"/>
      <c r="X1921" s="1"/>
      <c r="Y1921" s="1"/>
      <c r="Z1921" s="1"/>
      <c r="AA1921" s="1"/>
      <c r="AB1921" s="1"/>
      <c r="AC1921" s="1"/>
      <c r="AD1921" s="1"/>
      <c r="AE1921" s="1"/>
      <c r="AF1921" s="1"/>
      <c r="AG1921" s="1"/>
      <c r="AH1921" s="1"/>
      <c r="AI1921" s="1"/>
      <c r="AJ1921" s="1"/>
      <c r="AK1921" s="1"/>
      <c r="AL1921" s="1"/>
      <c r="AM1921" s="1"/>
      <c r="AN1921" s="1"/>
      <c r="AR1921" s="1"/>
      <c r="AS1921" s="1"/>
      <c r="AT1921" s="1"/>
      <c r="AU1921" s="1"/>
      <c r="AV1921" s="1"/>
      <c r="AW1921" s="1"/>
      <c r="AX1921" s="1"/>
      <c r="AY1921" s="1"/>
      <c r="AZ1921" s="1"/>
      <c r="BA1921" s="1"/>
      <c r="BB1921" s="1"/>
      <c r="BC1921" s="1"/>
      <c r="BD1921" s="1"/>
      <c r="BE1921" s="1"/>
      <c r="BF1921" s="1"/>
      <c r="BG1921" s="1"/>
      <c r="BH1921" s="1"/>
      <c r="BI1921" s="1"/>
      <c r="BJ1921" s="1"/>
      <c r="BK1921" s="1"/>
      <c r="BL1921" s="1"/>
      <c r="BM1921" s="1"/>
      <c r="BN1921" s="1"/>
      <c r="BO1921" s="1"/>
      <c r="BP1921" s="1"/>
      <c r="BQ1921" s="1"/>
      <c r="BR1921" s="1"/>
      <c r="BS1921" s="1"/>
      <c r="BT1921" s="1"/>
      <c r="BU1921" s="1"/>
      <c r="BV1921" s="1"/>
      <c r="BW1921" s="1"/>
      <c r="BX1921" s="1"/>
      <c r="BY1921" s="1"/>
      <c r="BZ1921" s="1"/>
      <c r="CA1921" s="1"/>
      <c r="CB1921" s="1"/>
      <c r="CC1921" s="1"/>
      <c r="CD1921" s="1"/>
      <c r="CE1921" s="1"/>
      <c r="CF1921" s="1"/>
      <c r="CG1921" s="1"/>
      <c r="CH1921" s="1"/>
      <c r="CI1921" s="1"/>
      <c r="CJ1921" s="1"/>
      <c r="CK1921" s="1"/>
      <c r="CL1921" s="1"/>
      <c r="CM1921" s="1"/>
      <c r="CN1921" s="1"/>
      <c r="CO1921" s="1"/>
      <c r="CP1921" s="1"/>
    </row>
    <row r="1922" customFormat="false" ht="11.25" hidden="false" customHeight="false" outlineLevel="0" collapsed="false">
      <c r="A1922" s="1"/>
      <c r="B1922" s="1"/>
      <c r="C1922" s="1"/>
      <c r="D1922" s="1"/>
      <c r="E1922" s="1"/>
      <c r="F1922" s="1"/>
      <c r="G1922" s="1"/>
      <c r="H1922" s="1"/>
      <c r="I1922" s="1"/>
      <c r="J1922" s="1"/>
      <c r="K1922" s="1"/>
      <c r="L1922" s="1"/>
      <c r="M1922" s="1"/>
      <c r="N1922" s="1"/>
      <c r="O1922" s="1"/>
      <c r="P1922" s="1"/>
      <c r="Q1922" s="1"/>
      <c r="R1922" s="1"/>
      <c r="S1922" s="1"/>
      <c r="T1922" s="1"/>
      <c r="U1922" s="1"/>
      <c r="V1922" s="1"/>
      <c r="W1922" s="1"/>
      <c r="X1922" s="1"/>
      <c r="Y1922" s="1"/>
      <c r="Z1922" s="1"/>
      <c r="AA1922" s="1"/>
      <c r="AB1922" s="1"/>
      <c r="AC1922" s="1"/>
      <c r="AD1922" s="1"/>
      <c r="AE1922" s="1"/>
      <c r="AF1922" s="1"/>
      <c r="AG1922" s="1"/>
      <c r="AH1922" s="1"/>
      <c r="AI1922" s="1"/>
      <c r="AJ1922" s="1"/>
      <c r="AK1922" s="1"/>
      <c r="AL1922" s="1"/>
      <c r="AM1922" s="1"/>
      <c r="AN1922" s="1"/>
      <c r="AR1922" s="1"/>
      <c r="AS1922" s="1"/>
      <c r="AT1922" s="1"/>
      <c r="AU1922" s="1"/>
      <c r="AV1922" s="1"/>
      <c r="AW1922" s="1"/>
      <c r="AX1922" s="1"/>
      <c r="AY1922" s="1"/>
      <c r="AZ1922" s="1"/>
      <c r="BA1922" s="1"/>
      <c r="BB1922" s="1"/>
      <c r="BC1922" s="1"/>
      <c r="BD1922" s="1"/>
      <c r="BE1922" s="1"/>
      <c r="BF1922" s="1"/>
      <c r="BG1922" s="1"/>
      <c r="BH1922" s="1"/>
      <c r="BI1922" s="1"/>
      <c r="BJ1922" s="1"/>
      <c r="BK1922" s="1"/>
      <c r="BL1922" s="1"/>
      <c r="BM1922" s="1"/>
      <c r="BN1922" s="1"/>
      <c r="BO1922" s="1"/>
      <c r="BP1922" s="1"/>
      <c r="BQ1922" s="1"/>
      <c r="BR1922" s="1"/>
      <c r="BS1922" s="1"/>
      <c r="BT1922" s="1"/>
      <c r="BU1922" s="1"/>
      <c r="BV1922" s="1"/>
      <c r="BW1922" s="1"/>
      <c r="BX1922" s="1"/>
      <c r="BY1922" s="1"/>
      <c r="BZ1922" s="1"/>
      <c r="CA1922" s="1"/>
      <c r="CB1922" s="1"/>
      <c r="CC1922" s="1"/>
      <c r="CD1922" s="1"/>
      <c r="CE1922" s="1"/>
      <c r="CF1922" s="1"/>
      <c r="CG1922" s="1"/>
      <c r="CH1922" s="1"/>
      <c r="CI1922" s="1"/>
      <c r="CJ1922" s="1"/>
      <c r="CK1922" s="1"/>
      <c r="CL1922" s="1"/>
      <c r="CM1922" s="1"/>
      <c r="CN1922" s="1"/>
      <c r="CO1922" s="1"/>
      <c r="CP1922" s="1"/>
    </row>
    <row r="1923" customFormat="false" ht="11.25" hidden="false" customHeight="false" outlineLevel="0" collapsed="false">
      <c r="A1923" s="1"/>
      <c r="B1923" s="1"/>
      <c r="C1923" s="1"/>
      <c r="D1923" s="1"/>
      <c r="E1923" s="1"/>
      <c r="F1923" s="1"/>
      <c r="G1923" s="1"/>
      <c r="H1923" s="1"/>
      <c r="I1923" s="1"/>
      <c r="J1923" s="1"/>
      <c r="K1923" s="1"/>
      <c r="L1923" s="1"/>
      <c r="M1923" s="1"/>
      <c r="N1923" s="1"/>
      <c r="O1923" s="1"/>
      <c r="P1923" s="1"/>
      <c r="Q1923" s="1"/>
      <c r="R1923" s="1"/>
      <c r="S1923" s="1"/>
      <c r="T1923" s="1"/>
      <c r="U1923" s="1"/>
      <c r="V1923" s="1"/>
      <c r="W1923" s="1"/>
      <c r="X1923" s="1"/>
      <c r="Y1923" s="1"/>
      <c r="Z1923" s="1"/>
      <c r="AA1923" s="1"/>
      <c r="AB1923" s="1"/>
      <c r="AC1923" s="1"/>
      <c r="AD1923" s="1"/>
      <c r="AE1923" s="1"/>
      <c r="AF1923" s="1"/>
      <c r="AG1923" s="1"/>
      <c r="AH1923" s="1"/>
      <c r="AI1923" s="1"/>
      <c r="AJ1923" s="1"/>
      <c r="AK1923" s="1"/>
      <c r="AL1923" s="1"/>
      <c r="AM1923" s="1"/>
      <c r="AN1923" s="1"/>
      <c r="AR1923" s="1"/>
      <c r="AS1923" s="1"/>
      <c r="AT1923" s="1"/>
      <c r="AU1923" s="1"/>
      <c r="AV1923" s="1"/>
      <c r="AW1923" s="1"/>
      <c r="AX1923" s="1"/>
      <c r="AY1923" s="1"/>
      <c r="AZ1923" s="1"/>
      <c r="BA1923" s="1"/>
      <c r="BB1923" s="1"/>
      <c r="BC1923" s="1"/>
      <c r="BD1923" s="1"/>
      <c r="BE1923" s="1"/>
      <c r="BF1923" s="1"/>
      <c r="BG1923" s="1"/>
      <c r="BH1923" s="1"/>
      <c r="BI1923" s="1"/>
      <c r="BJ1923" s="1"/>
      <c r="BK1923" s="1"/>
      <c r="BL1923" s="1"/>
      <c r="BM1923" s="1"/>
      <c r="BN1923" s="1"/>
      <c r="BO1923" s="1"/>
      <c r="BP1923" s="1"/>
      <c r="BQ1923" s="1"/>
      <c r="BR1923" s="1"/>
      <c r="BS1923" s="1"/>
      <c r="BT1923" s="1"/>
      <c r="BU1923" s="1"/>
      <c r="BV1923" s="1"/>
      <c r="BW1923" s="1"/>
      <c r="BX1923" s="1"/>
      <c r="BY1923" s="1"/>
      <c r="BZ1923" s="1"/>
      <c r="CA1923" s="1"/>
      <c r="CB1923" s="1"/>
      <c r="CC1923" s="1"/>
      <c r="CD1923" s="1"/>
      <c r="CE1923" s="1"/>
      <c r="CF1923" s="1"/>
      <c r="CG1923" s="1"/>
      <c r="CH1923" s="1"/>
      <c r="CI1923" s="1"/>
      <c r="CJ1923" s="1"/>
      <c r="CK1923" s="1"/>
      <c r="CL1923" s="1"/>
      <c r="CM1923" s="1"/>
      <c r="CN1923" s="1"/>
      <c r="CO1923" s="1"/>
      <c r="CP1923" s="1"/>
    </row>
    <row r="1924" customFormat="false" ht="11.25" hidden="false" customHeight="false" outlineLevel="0" collapsed="false">
      <c r="A1924" s="1"/>
      <c r="B1924" s="1"/>
      <c r="C1924" s="1"/>
      <c r="D1924" s="1"/>
      <c r="E1924" s="1"/>
      <c r="F1924" s="1"/>
      <c r="G1924" s="1"/>
      <c r="H1924" s="1"/>
      <c r="I1924" s="1"/>
      <c r="J1924" s="1"/>
      <c r="K1924" s="1"/>
      <c r="L1924" s="1"/>
      <c r="M1924" s="1"/>
      <c r="N1924" s="1"/>
      <c r="O1924" s="1"/>
      <c r="P1924" s="1"/>
      <c r="Q1924" s="1"/>
      <c r="R1924" s="1"/>
      <c r="S1924" s="1"/>
      <c r="T1924" s="1"/>
      <c r="U1924" s="1"/>
      <c r="V1924" s="1"/>
      <c r="W1924" s="1"/>
      <c r="X1924" s="1"/>
      <c r="Y1924" s="1"/>
      <c r="Z1924" s="1"/>
      <c r="AA1924" s="1"/>
      <c r="AB1924" s="1"/>
      <c r="AC1924" s="1"/>
      <c r="AD1924" s="1"/>
      <c r="AE1924" s="1"/>
      <c r="AF1924" s="1"/>
      <c r="AG1924" s="1"/>
      <c r="AH1924" s="1"/>
      <c r="AI1924" s="1"/>
      <c r="AJ1924" s="1"/>
      <c r="AK1924" s="1"/>
      <c r="AL1924" s="1"/>
      <c r="AM1924" s="1"/>
      <c r="AN1924" s="1"/>
      <c r="AR1924" s="1"/>
      <c r="AS1924" s="1"/>
      <c r="AT1924" s="1"/>
      <c r="AU1924" s="1"/>
      <c r="AV1924" s="1"/>
      <c r="AW1924" s="1"/>
      <c r="AX1924" s="1"/>
      <c r="AY1924" s="1"/>
      <c r="AZ1924" s="1"/>
      <c r="BA1924" s="1"/>
      <c r="BB1924" s="1"/>
      <c r="BC1924" s="1"/>
      <c r="BD1924" s="1"/>
      <c r="BE1924" s="1"/>
      <c r="BF1924" s="1"/>
      <c r="BG1924" s="1"/>
      <c r="BH1924" s="1"/>
      <c r="BI1924" s="1"/>
      <c r="BJ1924" s="1"/>
      <c r="BK1924" s="1"/>
      <c r="BL1924" s="1"/>
      <c r="BM1924" s="1"/>
      <c r="BN1924" s="1"/>
      <c r="BO1924" s="1"/>
      <c r="BP1924" s="1"/>
      <c r="BQ1924" s="1"/>
      <c r="BR1924" s="1"/>
      <c r="BS1924" s="1"/>
      <c r="BT1924" s="1"/>
      <c r="BU1924" s="1"/>
      <c r="BV1924" s="1"/>
      <c r="BW1924" s="1"/>
      <c r="BX1924" s="1"/>
      <c r="BY1924" s="1"/>
      <c r="BZ1924" s="1"/>
      <c r="CA1924" s="1"/>
      <c r="CB1924" s="1"/>
      <c r="CC1924" s="1"/>
      <c r="CD1924" s="1"/>
      <c r="CE1924" s="1"/>
      <c r="CF1924" s="1"/>
      <c r="CG1924" s="1"/>
      <c r="CH1924" s="1"/>
      <c r="CI1924" s="1"/>
      <c r="CJ1924" s="1"/>
      <c r="CK1924" s="1"/>
      <c r="CL1924" s="1"/>
      <c r="CM1924" s="1"/>
      <c r="CN1924" s="1"/>
      <c r="CO1924" s="1"/>
      <c r="CP1924" s="1"/>
    </row>
    <row r="1925" customFormat="false" ht="11.25" hidden="false" customHeight="false" outlineLevel="0" collapsed="false">
      <c r="A1925" s="1"/>
      <c r="B1925" s="1"/>
      <c r="C1925" s="1"/>
      <c r="D1925" s="1"/>
      <c r="E1925" s="1"/>
      <c r="F1925" s="1"/>
      <c r="G1925" s="1"/>
      <c r="H1925" s="1"/>
      <c r="I1925" s="1"/>
      <c r="J1925" s="1"/>
      <c r="K1925" s="1"/>
      <c r="L1925" s="1"/>
      <c r="M1925" s="1"/>
      <c r="N1925" s="1"/>
      <c r="O1925" s="1"/>
      <c r="P1925" s="1"/>
      <c r="Q1925" s="1"/>
      <c r="R1925" s="1"/>
      <c r="S1925" s="1"/>
      <c r="T1925" s="1"/>
      <c r="U1925" s="1"/>
      <c r="V1925" s="1"/>
      <c r="W1925" s="1"/>
      <c r="X1925" s="1"/>
      <c r="Y1925" s="1"/>
      <c r="Z1925" s="1"/>
      <c r="AA1925" s="1"/>
      <c r="AB1925" s="1"/>
      <c r="AC1925" s="1"/>
      <c r="AD1925" s="1"/>
      <c r="AE1925" s="1"/>
      <c r="AF1925" s="1"/>
      <c r="AG1925" s="1"/>
      <c r="AH1925" s="1"/>
      <c r="AI1925" s="1"/>
      <c r="AJ1925" s="1"/>
      <c r="AK1925" s="1"/>
      <c r="AL1925" s="1"/>
      <c r="AM1925" s="1"/>
      <c r="AN1925" s="1"/>
      <c r="AR1925" s="1"/>
      <c r="AS1925" s="1"/>
      <c r="AT1925" s="1"/>
      <c r="AU1925" s="1"/>
      <c r="AV1925" s="1"/>
      <c r="AW1925" s="1"/>
      <c r="AX1925" s="1"/>
      <c r="AY1925" s="1"/>
      <c r="AZ1925" s="1"/>
      <c r="BA1925" s="1"/>
      <c r="BB1925" s="1"/>
      <c r="BC1925" s="1"/>
      <c r="BD1925" s="1"/>
      <c r="BE1925" s="1"/>
      <c r="BF1925" s="1"/>
      <c r="BG1925" s="1"/>
      <c r="BH1925" s="1"/>
      <c r="BI1925" s="1"/>
      <c r="BJ1925" s="1"/>
      <c r="BK1925" s="1"/>
      <c r="BL1925" s="1"/>
      <c r="BM1925" s="1"/>
      <c r="BN1925" s="1"/>
      <c r="BO1925" s="1"/>
      <c r="BP1925" s="1"/>
      <c r="BQ1925" s="1"/>
      <c r="BR1925" s="1"/>
      <c r="BS1925" s="1"/>
      <c r="BT1925" s="1"/>
      <c r="BU1925" s="1"/>
      <c r="BV1925" s="1"/>
      <c r="BW1925" s="1"/>
      <c r="BX1925" s="1"/>
      <c r="BY1925" s="1"/>
      <c r="BZ1925" s="1"/>
      <c r="CA1925" s="1"/>
      <c r="CB1925" s="1"/>
      <c r="CC1925" s="1"/>
      <c r="CD1925" s="1"/>
      <c r="CE1925" s="1"/>
      <c r="CF1925" s="1"/>
      <c r="CG1925" s="1"/>
      <c r="CH1925" s="1"/>
      <c r="CI1925" s="1"/>
      <c r="CJ1925" s="1"/>
      <c r="CK1925" s="1"/>
      <c r="CL1925" s="1"/>
      <c r="CM1925" s="1"/>
      <c r="CN1925" s="1"/>
      <c r="CO1925" s="1"/>
      <c r="CP1925" s="1"/>
    </row>
    <row r="1926" customFormat="false" ht="11.25" hidden="false" customHeight="false" outlineLevel="0" collapsed="false">
      <c r="A1926" s="1"/>
      <c r="B1926" s="1"/>
      <c r="C1926" s="1"/>
      <c r="D1926" s="1"/>
      <c r="E1926" s="1"/>
      <c r="F1926" s="1"/>
      <c r="G1926" s="1"/>
      <c r="H1926" s="1"/>
      <c r="I1926" s="1"/>
      <c r="J1926" s="1"/>
      <c r="K1926" s="1"/>
      <c r="L1926" s="1"/>
      <c r="M1926" s="1"/>
      <c r="N1926" s="1"/>
      <c r="O1926" s="1"/>
      <c r="P1926" s="1"/>
      <c r="Q1926" s="1"/>
      <c r="R1926" s="1"/>
      <c r="S1926" s="1"/>
      <c r="T1926" s="1"/>
      <c r="U1926" s="1"/>
      <c r="V1926" s="1"/>
      <c r="W1926" s="1"/>
      <c r="X1926" s="1"/>
      <c r="Y1926" s="1"/>
      <c r="Z1926" s="1"/>
      <c r="AA1926" s="1"/>
      <c r="AB1926" s="1"/>
      <c r="AC1926" s="1"/>
      <c r="AD1926" s="1"/>
      <c r="AE1926" s="1"/>
      <c r="AF1926" s="1"/>
      <c r="AG1926" s="1"/>
      <c r="AH1926" s="1"/>
      <c r="AI1926" s="1"/>
      <c r="AJ1926" s="1"/>
      <c r="AK1926" s="1"/>
      <c r="AL1926" s="1"/>
      <c r="AM1926" s="1"/>
      <c r="AN1926" s="1"/>
      <c r="AR1926" s="1"/>
      <c r="AS1926" s="1"/>
      <c r="AT1926" s="1"/>
      <c r="AU1926" s="1"/>
      <c r="AV1926" s="1"/>
      <c r="AW1926" s="1"/>
      <c r="AX1926" s="1"/>
      <c r="AY1926" s="1"/>
      <c r="AZ1926" s="1"/>
      <c r="BA1926" s="1"/>
      <c r="BB1926" s="1"/>
      <c r="BC1926" s="1"/>
      <c r="BD1926" s="1"/>
      <c r="BE1926" s="1"/>
      <c r="BF1926" s="1"/>
      <c r="BG1926" s="1"/>
      <c r="BH1926" s="1"/>
      <c r="BI1926" s="1"/>
      <c r="BJ1926" s="1"/>
      <c r="BK1926" s="1"/>
      <c r="BL1926" s="1"/>
      <c r="BM1926" s="1"/>
      <c r="BN1926" s="1"/>
      <c r="BO1926" s="1"/>
      <c r="BP1926" s="1"/>
      <c r="BQ1926" s="1"/>
      <c r="BR1926" s="1"/>
      <c r="BS1926" s="1"/>
      <c r="BT1926" s="1"/>
      <c r="BU1926" s="1"/>
      <c r="BV1926" s="1"/>
      <c r="BW1926" s="1"/>
      <c r="BX1926" s="1"/>
      <c r="BY1926" s="1"/>
      <c r="BZ1926" s="1"/>
      <c r="CA1926" s="1"/>
      <c r="CB1926" s="1"/>
      <c r="CC1926" s="1"/>
      <c r="CD1926" s="1"/>
      <c r="CE1926" s="1"/>
      <c r="CF1926" s="1"/>
      <c r="CG1926" s="1"/>
      <c r="CH1926" s="1"/>
      <c r="CI1926" s="1"/>
      <c r="CJ1926" s="1"/>
      <c r="CK1926" s="1"/>
      <c r="CL1926" s="1"/>
      <c r="CM1926" s="1"/>
      <c r="CN1926" s="1"/>
      <c r="CO1926" s="1"/>
      <c r="CP1926" s="1"/>
    </row>
    <row r="1927" customFormat="false" ht="11.25" hidden="false" customHeight="false" outlineLevel="0" collapsed="false">
      <c r="A1927" s="1"/>
      <c r="B1927" s="1"/>
      <c r="C1927" s="1"/>
      <c r="D1927" s="1"/>
      <c r="E1927" s="1"/>
      <c r="F1927" s="1"/>
      <c r="G1927" s="1"/>
      <c r="H1927" s="1"/>
      <c r="I1927" s="1"/>
      <c r="J1927" s="1"/>
      <c r="K1927" s="1"/>
      <c r="L1927" s="1"/>
      <c r="M1927" s="1"/>
      <c r="N1927" s="1"/>
      <c r="O1927" s="1"/>
      <c r="P1927" s="1"/>
      <c r="Q1927" s="1"/>
      <c r="R1927" s="1"/>
      <c r="S1927" s="1"/>
      <c r="T1927" s="1"/>
      <c r="U1927" s="1"/>
      <c r="V1927" s="1"/>
      <c r="W1927" s="1"/>
      <c r="X1927" s="1"/>
      <c r="Y1927" s="1"/>
      <c r="Z1927" s="1"/>
      <c r="AA1927" s="1"/>
      <c r="AB1927" s="1"/>
      <c r="AC1927" s="1"/>
      <c r="AD1927" s="1"/>
      <c r="AE1927" s="1"/>
      <c r="AF1927" s="1"/>
      <c r="AG1927" s="1"/>
      <c r="AH1927" s="1"/>
      <c r="AI1927" s="1"/>
      <c r="AJ1927" s="1"/>
      <c r="AK1927" s="1"/>
      <c r="AL1927" s="1"/>
      <c r="AM1927" s="1"/>
      <c r="AN1927" s="1"/>
      <c r="AR1927" s="1"/>
      <c r="AS1927" s="1"/>
      <c r="AT1927" s="1"/>
      <c r="AU1927" s="1"/>
      <c r="AV1927" s="1"/>
      <c r="AW1927" s="1"/>
      <c r="AX1927" s="1"/>
      <c r="AY1927" s="1"/>
      <c r="AZ1927" s="1"/>
      <c r="BA1927" s="1"/>
      <c r="BB1927" s="1"/>
      <c r="BC1927" s="1"/>
      <c r="BD1927" s="1"/>
      <c r="BE1927" s="1"/>
      <c r="BF1927" s="1"/>
      <c r="BG1927" s="1"/>
      <c r="BH1927" s="1"/>
      <c r="BI1927" s="1"/>
      <c r="BJ1927" s="1"/>
      <c r="BK1927" s="1"/>
      <c r="BL1927" s="1"/>
      <c r="BM1927" s="1"/>
      <c r="BN1927" s="1"/>
      <c r="BO1927" s="1"/>
      <c r="BP1927" s="1"/>
      <c r="BQ1927" s="1"/>
      <c r="BR1927" s="1"/>
      <c r="BS1927" s="1"/>
      <c r="BT1927" s="1"/>
      <c r="BU1927" s="1"/>
      <c r="BV1927" s="1"/>
      <c r="BW1927" s="1"/>
      <c r="BX1927" s="1"/>
      <c r="BY1927" s="1"/>
      <c r="BZ1927" s="1"/>
      <c r="CA1927" s="1"/>
      <c r="CB1927" s="1"/>
      <c r="CC1927" s="1"/>
      <c r="CD1927" s="1"/>
      <c r="CE1927" s="1"/>
      <c r="CF1927" s="1"/>
      <c r="CG1927" s="1"/>
      <c r="CH1927" s="1"/>
      <c r="CI1927" s="1"/>
      <c r="CJ1927" s="1"/>
      <c r="CK1927" s="1"/>
      <c r="CL1927" s="1"/>
      <c r="CM1927" s="1"/>
      <c r="CN1927" s="1"/>
      <c r="CO1927" s="1"/>
      <c r="CP1927" s="1"/>
    </row>
    <row r="1928" customFormat="false" ht="11.25" hidden="false" customHeight="false" outlineLevel="0" collapsed="false">
      <c r="A1928" s="1"/>
      <c r="B1928" s="1"/>
      <c r="C1928" s="1"/>
      <c r="D1928" s="1"/>
      <c r="E1928" s="1"/>
      <c r="F1928" s="1"/>
      <c r="G1928" s="1"/>
      <c r="H1928" s="1"/>
      <c r="I1928" s="1"/>
      <c r="J1928" s="1"/>
      <c r="K1928" s="1"/>
      <c r="L1928" s="1"/>
      <c r="M1928" s="1"/>
      <c r="N1928" s="1"/>
      <c r="O1928" s="1"/>
      <c r="P1928" s="1"/>
      <c r="Q1928" s="1"/>
      <c r="R1928" s="1"/>
      <c r="S1928" s="1"/>
      <c r="T1928" s="1"/>
      <c r="U1928" s="1"/>
      <c r="V1928" s="1"/>
      <c r="W1928" s="1"/>
      <c r="X1928" s="1"/>
      <c r="Y1928" s="1"/>
      <c r="Z1928" s="1"/>
      <c r="AA1928" s="1"/>
      <c r="AB1928" s="1"/>
      <c r="AC1928" s="1"/>
      <c r="AD1928" s="1"/>
      <c r="AE1928" s="1"/>
      <c r="AF1928" s="1"/>
      <c r="AG1928" s="1"/>
      <c r="AH1928" s="1"/>
      <c r="AI1928" s="1"/>
      <c r="AJ1928" s="1"/>
      <c r="AK1928" s="1"/>
      <c r="AL1928" s="1"/>
      <c r="AM1928" s="1"/>
      <c r="AN1928" s="1"/>
      <c r="AR1928" s="1"/>
      <c r="AS1928" s="1"/>
      <c r="AT1928" s="1"/>
      <c r="AU1928" s="1"/>
      <c r="AV1928" s="1"/>
      <c r="AW1928" s="1"/>
      <c r="AX1928" s="1"/>
      <c r="AY1928" s="1"/>
      <c r="AZ1928" s="1"/>
      <c r="BA1928" s="1"/>
      <c r="BB1928" s="1"/>
      <c r="BC1928" s="1"/>
      <c r="BD1928" s="1"/>
      <c r="BE1928" s="1"/>
      <c r="BF1928" s="1"/>
      <c r="BG1928" s="1"/>
      <c r="BH1928" s="1"/>
      <c r="BI1928" s="1"/>
      <c r="BJ1928" s="1"/>
      <c r="BK1928" s="1"/>
      <c r="BL1928" s="1"/>
      <c r="BM1928" s="1"/>
      <c r="BN1928" s="1"/>
      <c r="BO1928" s="1"/>
      <c r="BP1928" s="1"/>
      <c r="BQ1928" s="1"/>
      <c r="BR1928" s="1"/>
      <c r="BS1928" s="1"/>
      <c r="BT1928" s="1"/>
      <c r="BU1928" s="1"/>
      <c r="BV1928" s="1"/>
      <c r="BW1928" s="1"/>
      <c r="BX1928" s="1"/>
      <c r="BY1928" s="1"/>
      <c r="BZ1928" s="1"/>
      <c r="CA1928" s="1"/>
      <c r="CB1928" s="1"/>
      <c r="CC1928" s="1"/>
      <c r="CD1928" s="1"/>
      <c r="CE1928" s="1"/>
      <c r="CF1928" s="1"/>
      <c r="CG1928" s="1"/>
      <c r="CH1928" s="1"/>
      <c r="CI1928" s="1"/>
      <c r="CJ1928" s="1"/>
      <c r="CK1928" s="1"/>
      <c r="CL1928" s="1"/>
      <c r="CM1928" s="1"/>
      <c r="CN1928" s="1"/>
      <c r="CO1928" s="1"/>
      <c r="CP1928" s="1"/>
    </row>
    <row r="1929" customFormat="false" ht="11.25" hidden="false" customHeight="false" outlineLevel="0" collapsed="false">
      <c r="A1929" s="1"/>
      <c r="B1929" s="1"/>
      <c r="C1929" s="1"/>
      <c r="D1929" s="1"/>
      <c r="E1929" s="1"/>
      <c r="F1929" s="1"/>
      <c r="G1929" s="1"/>
      <c r="H1929" s="1"/>
      <c r="I1929" s="1"/>
      <c r="J1929" s="1"/>
      <c r="K1929" s="1"/>
      <c r="L1929" s="1"/>
      <c r="M1929" s="1"/>
      <c r="N1929" s="1"/>
      <c r="O1929" s="1"/>
      <c r="P1929" s="1"/>
      <c r="Q1929" s="1"/>
      <c r="R1929" s="1"/>
      <c r="S1929" s="1"/>
      <c r="T1929" s="1"/>
      <c r="U1929" s="1"/>
      <c r="V1929" s="1"/>
      <c r="W1929" s="1"/>
      <c r="X1929" s="1"/>
      <c r="Y1929" s="1"/>
      <c r="Z1929" s="1"/>
      <c r="AA1929" s="1"/>
      <c r="AB1929" s="1"/>
      <c r="AC1929" s="1"/>
      <c r="AD1929" s="1"/>
      <c r="AE1929" s="1"/>
      <c r="AF1929" s="1"/>
      <c r="AG1929" s="1"/>
      <c r="AH1929" s="1"/>
      <c r="AI1929" s="1"/>
      <c r="AJ1929" s="1"/>
      <c r="AK1929" s="1"/>
      <c r="AL1929" s="1"/>
      <c r="AM1929" s="1"/>
      <c r="AN1929" s="1"/>
      <c r="AR1929" s="1"/>
      <c r="AS1929" s="1"/>
      <c r="AT1929" s="1"/>
      <c r="AU1929" s="1"/>
      <c r="AV1929" s="1"/>
      <c r="AW1929" s="1"/>
      <c r="AX1929" s="1"/>
      <c r="AY1929" s="1"/>
      <c r="AZ1929" s="1"/>
      <c r="BA1929" s="1"/>
      <c r="BB1929" s="1"/>
      <c r="BC1929" s="1"/>
      <c r="BD1929" s="1"/>
      <c r="BE1929" s="1"/>
      <c r="BF1929" s="1"/>
      <c r="BG1929" s="1"/>
      <c r="BH1929" s="1"/>
      <c r="BI1929" s="1"/>
      <c r="BJ1929" s="1"/>
      <c r="BK1929" s="1"/>
      <c r="BL1929" s="1"/>
      <c r="BM1929" s="1"/>
      <c r="BN1929" s="1"/>
      <c r="BO1929" s="1"/>
      <c r="BP1929" s="1"/>
      <c r="BQ1929" s="1"/>
      <c r="BR1929" s="1"/>
      <c r="BS1929" s="1"/>
      <c r="BT1929" s="1"/>
      <c r="BU1929" s="1"/>
      <c r="BV1929" s="1"/>
      <c r="BW1929" s="1"/>
      <c r="BX1929" s="1"/>
      <c r="BY1929" s="1"/>
      <c r="BZ1929" s="1"/>
      <c r="CA1929" s="1"/>
      <c r="CB1929" s="1"/>
      <c r="CC1929" s="1"/>
      <c r="CD1929" s="1"/>
      <c r="CE1929" s="1"/>
      <c r="CF1929" s="1"/>
      <c r="CG1929" s="1"/>
      <c r="CH1929" s="1"/>
      <c r="CI1929" s="1"/>
      <c r="CJ1929" s="1"/>
      <c r="CK1929" s="1"/>
      <c r="CL1929" s="1"/>
      <c r="CM1929" s="1"/>
      <c r="CN1929" s="1"/>
      <c r="CO1929" s="1"/>
      <c r="CP1929" s="1"/>
    </row>
    <row r="1930" customFormat="false" ht="11.25" hidden="false" customHeight="false" outlineLevel="0" collapsed="false">
      <c r="A1930" s="1"/>
      <c r="B1930" s="1"/>
      <c r="C1930" s="1"/>
      <c r="D1930" s="1"/>
      <c r="E1930" s="1"/>
      <c r="F1930" s="1"/>
      <c r="G1930" s="1"/>
      <c r="H1930" s="1"/>
      <c r="I1930" s="1"/>
      <c r="J1930" s="1"/>
      <c r="K1930" s="1"/>
      <c r="L1930" s="1"/>
      <c r="M1930" s="1"/>
      <c r="N1930" s="1"/>
      <c r="O1930" s="1"/>
      <c r="P1930" s="1"/>
      <c r="Q1930" s="1"/>
      <c r="R1930" s="1"/>
      <c r="S1930" s="1"/>
      <c r="T1930" s="1"/>
      <c r="U1930" s="1"/>
      <c r="V1930" s="1"/>
      <c r="W1930" s="1"/>
      <c r="X1930" s="1"/>
      <c r="Y1930" s="1"/>
      <c r="Z1930" s="1"/>
      <c r="AA1930" s="1"/>
      <c r="AB1930" s="1"/>
      <c r="AC1930" s="1"/>
      <c r="AD1930" s="1"/>
      <c r="AE1930" s="1"/>
      <c r="AF1930" s="1"/>
      <c r="AG1930" s="1"/>
      <c r="AH1930" s="1"/>
      <c r="AI1930" s="1"/>
      <c r="AJ1930" s="1"/>
      <c r="AK1930" s="1"/>
      <c r="AL1930" s="1"/>
      <c r="AM1930" s="1"/>
      <c r="AN1930" s="1"/>
      <c r="AR1930" s="1"/>
      <c r="AS1930" s="1"/>
      <c r="AT1930" s="1"/>
      <c r="AU1930" s="1"/>
      <c r="AV1930" s="1"/>
      <c r="AW1930" s="1"/>
      <c r="AX1930" s="1"/>
      <c r="AY1930" s="1"/>
      <c r="AZ1930" s="1"/>
      <c r="BA1930" s="1"/>
      <c r="BB1930" s="1"/>
      <c r="BC1930" s="1"/>
      <c r="BD1930" s="1"/>
      <c r="BE1930" s="1"/>
      <c r="BF1930" s="1"/>
      <c r="BG1930" s="1"/>
      <c r="BH1930" s="1"/>
      <c r="BI1930" s="1"/>
      <c r="BJ1930" s="1"/>
      <c r="BK1930" s="1"/>
      <c r="BL1930" s="1"/>
      <c r="BM1930" s="1"/>
      <c r="BN1930" s="1"/>
      <c r="BO1930" s="1"/>
      <c r="BP1930" s="1"/>
      <c r="BQ1930" s="1"/>
      <c r="BR1930" s="1"/>
      <c r="BS1930" s="1"/>
      <c r="BT1930" s="1"/>
      <c r="BU1930" s="1"/>
      <c r="BV1930" s="1"/>
      <c r="BW1930" s="1"/>
      <c r="BX1930" s="1"/>
      <c r="BY1930" s="1"/>
      <c r="BZ1930" s="1"/>
      <c r="CA1930" s="1"/>
      <c r="CB1930" s="1"/>
      <c r="CC1930" s="1"/>
      <c r="CD1930" s="1"/>
      <c r="CE1930" s="1"/>
      <c r="CF1930" s="1"/>
      <c r="CG1930" s="1"/>
      <c r="CH1930" s="1"/>
      <c r="CI1930" s="1"/>
      <c r="CJ1930" s="1"/>
      <c r="CK1930" s="1"/>
      <c r="CL1930" s="1"/>
      <c r="CM1930" s="1"/>
      <c r="CN1930" s="1"/>
      <c r="CO1930" s="1"/>
      <c r="CP1930" s="1"/>
    </row>
    <row r="1931" customFormat="false" ht="11.25" hidden="false" customHeight="false" outlineLevel="0" collapsed="false">
      <c r="A1931" s="1"/>
      <c r="B1931" s="1"/>
      <c r="C1931" s="1"/>
      <c r="D1931" s="1"/>
      <c r="E1931" s="1"/>
      <c r="F1931" s="1"/>
      <c r="G1931" s="1"/>
      <c r="H1931" s="1"/>
      <c r="I1931" s="1"/>
      <c r="J1931" s="1"/>
      <c r="K1931" s="1"/>
      <c r="L1931" s="1"/>
      <c r="M1931" s="1"/>
      <c r="N1931" s="1"/>
      <c r="O1931" s="1"/>
      <c r="P1931" s="1"/>
      <c r="Q1931" s="1"/>
      <c r="R1931" s="1"/>
      <c r="S1931" s="1"/>
      <c r="T1931" s="1"/>
      <c r="U1931" s="1"/>
      <c r="V1931" s="1"/>
      <c r="W1931" s="1"/>
      <c r="X1931" s="1"/>
      <c r="Y1931" s="1"/>
      <c r="Z1931" s="1"/>
      <c r="AA1931" s="1"/>
      <c r="AB1931" s="1"/>
      <c r="AC1931" s="1"/>
      <c r="AD1931" s="1"/>
      <c r="AE1931" s="1"/>
      <c r="AF1931" s="1"/>
      <c r="AG1931" s="1"/>
      <c r="AH1931" s="1"/>
      <c r="AI1931" s="1"/>
      <c r="AJ1931" s="1"/>
      <c r="AK1931" s="1"/>
      <c r="AL1931" s="1"/>
      <c r="AM1931" s="1"/>
      <c r="AN1931" s="1"/>
      <c r="AR1931" s="1"/>
      <c r="AS1931" s="1"/>
      <c r="AT1931" s="1"/>
      <c r="AU1931" s="1"/>
      <c r="AV1931" s="1"/>
      <c r="AW1931" s="1"/>
      <c r="AX1931" s="1"/>
      <c r="AY1931" s="1"/>
      <c r="AZ1931" s="1"/>
      <c r="BA1931" s="1"/>
      <c r="BB1931" s="1"/>
      <c r="BC1931" s="1"/>
      <c r="BD1931" s="1"/>
      <c r="BE1931" s="1"/>
      <c r="BF1931" s="1"/>
      <c r="BG1931" s="1"/>
      <c r="BH1931" s="1"/>
      <c r="BI1931" s="1"/>
      <c r="BJ1931" s="1"/>
      <c r="BK1931" s="1"/>
      <c r="BL1931" s="1"/>
      <c r="BM1931" s="1"/>
      <c r="BN1931" s="1"/>
      <c r="BO1931" s="1"/>
      <c r="BP1931" s="1"/>
      <c r="BQ1931" s="1"/>
      <c r="BR1931" s="1"/>
      <c r="BS1931" s="1"/>
      <c r="BT1931" s="1"/>
      <c r="BU1931" s="1"/>
      <c r="BV1931" s="1"/>
      <c r="BW1931" s="1"/>
      <c r="BX1931" s="1"/>
      <c r="BY1931" s="1"/>
      <c r="BZ1931" s="1"/>
      <c r="CA1931" s="1"/>
      <c r="CB1931" s="1"/>
      <c r="CC1931" s="1"/>
      <c r="CD1931" s="1"/>
      <c r="CE1931" s="1"/>
      <c r="CF1931" s="1"/>
      <c r="CG1931" s="1"/>
      <c r="CH1931" s="1"/>
      <c r="CI1931" s="1"/>
      <c r="CJ1931" s="1"/>
      <c r="CK1931" s="1"/>
      <c r="CL1931" s="1"/>
      <c r="CM1931" s="1"/>
      <c r="CN1931" s="1"/>
      <c r="CO1931" s="1"/>
      <c r="CP1931" s="1"/>
    </row>
    <row r="1932" customFormat="false" ht="11.25" hidden="false" customHeight="false" outlineLevel="0" collapsed="false">
      <c r="A1932" s="1"/>
      <c r="B1932" s="1"/>
      <c r="C1932" s="1"/>
      <c r="D1932" s="1"/>
      <c r="E1932" s="1"/>
      <c r="F1932" s="1"/>
      <c r="G1932" s="1"/>
      <c r="H1932" s="1"/>
      <c r="I1932" s="1"/>
      <c r="J1932" s="1"/>
      <c r="K1932" s="1"/>
      <c r="L1932" s="1"/>
      <c r="M1932" s="1"/>
      <c r="N1932" s="1"/>
      <c r="O1932" s="1"/>
      <c r="P1932" s="1"/>
      <c r="Q1932" s="1"/>
      <c r="R1932" s="1"/>
      <c r="S1932" s="1"/>
      <c r="T1932" s="1"/>
      <c r="U1932" s="1"/>
      <c r="V1932" s="1"/>
      <c r="W1932" s="1"/>
      <c r="X1932" s="1"/>
      <c r="Y1932" s="1"/>
      <c r="Z1932" s="1"/>
      <c r="AA1932" s="1"/>
      <c r="AB1932" s="1"/>
      <c r="AC1932" s="1"/>
      <c r="AD1932" s="1"/>
      <c r="AE1932" s="1"/>
      <c r="AF1932" s="1"/>
      <c r="AG1932" s="1"/>
      <c r="AH1932" s="1"/>
      <c r="AI1932" s="1"/>
      <c r="AJ1932" s="1"/>
      <c r="AK1932" s="1"/>
      <c r="AL1932" s="1"/>
      <c r="AM1932" s="1"/>
      <c r="AN1932" s="1"/>
      <c r="AR1932" s="1"/>
      <c r="AS1932" s="1"/>
      <c r="AT1932" s="1"/>
      <c r="AU1932" s="1"/>
      <c r="AV1932" s="1"/>
      <c r="AW1932" s="1"/>
      <c r="AX1932" s="1"/>
      <c r="AY1932" s="1"/>
      <c r="AZ1932" s="1"/>
      <c r="BA1932" s="1"/>
      <c r="BB1932" s="1"/>
      <c r="BC1932" s="1"/>
      <c r="BD1932" s="1"/>
      <c r="BE1932" s="1"/>
      <c r="BF1932" s="1"/>
      <c r="BG1932" s="1"/>
      <c r="BH1932" s="1"/>
      <c r="BI1932" s="1"/>
      <c r="BJ1932" s="1"/>
      <c r="BK1932" s="1"/>
      <c r="BL1932" s="1"/>
      <c r="BM1932" s="1"/>
      <c r="BN1932" s="1"/>
      <c r="BO1932" s="1"/>
      <c r="BP1932" s="1"/>
      <c r="BQ1932" s="1"/>
      <c r="BR1932" s="1"/>
      <c r="BS1932" s="1"/>
      <c r="BT1932" s="1"/>
      <c r="BU1932" s="1"/>
      <c r="BV1932" s="1"/>
      <c r="BW1932" s="1"/>
      <c r="BX1932" s="1"/>
      <c r="BY1932" s="1"/>
      <c r="BZ1932" s="1"/>
      <c r="CA1932" s="1"/>
      <c r="CB1932" s="1"/>
      <c r="CC1932" s="1"/>
      <c r="CD1932" s="1"/>
      <c r="CE1932" s="1"/>
      <c r="CF1932" s="1"/>
      <c r="CG1932" s="1"/>
      <c r="CH1932" s="1"/>
      <c r="CI1932" s="1"/>
      <c r="CJ1932" s="1"/>
      <c r="CK1932" s="1"/>
      <c r="CL1932" s="1"/>
      <c r="CM1932" s="1"/>
      <c r="CN1932" s="1"/>
      <c r="CO1932" s="1"/>
      <c r="CP1932" s="1"/>
    </row>
    <row r="1933" customFormat="false" ht="11.25" hidden="false" customHeight="false" outlineLevel="0" collapsed="false">
      <c r="A1933" s="1"/>
      <c r="B1933" s="1"/>
      <c r="C1933" s="1"/>
      <c r="D1933" s="1"/>
      <c r="E1933" s="1"/>
      <c r="F1933" s="1"/>
      <c r="G1933" s="1"/>
      <c r="H1933" s="1"/>
      <c r="I1933" s="1"/>
      <c r="J1933" s="1"/>
      <c r="K1933" s="1"/>
      <c r="L1933" s="1"/>
      <c r="M1933" s="1"/>
      <c r="N1933" s="1"/>
      <c r="O1933" s="1"/>
      <c r="P1933" s="1"/>
      <c r="Q1933" s="1"/>
      <c r="R1933" s="1"/>
      <c r="S1933" s="1"/>
      <c r="T1933" s="1"/>
      <c r="U1933" s="1"/>
      <c r="V1933" s="1"/>
      <c r="W1933" s="1"/>
      <c r="X1933" s="1"/>
      <c r="Y1933" s="1"/>
      <c r="Z1933" s="1"/>
      <c r="AA1933" s="1"/>
      <c r="AB1933" s="1"/>
      <c r="AC1933" s="1"/>
      <c r="AD1933" s="1"/>
      <c r="AE1933" s="1"/>
      <c r="AF1933" s="1"/>
      <c r="AG1933" s="1"/>
      <c r="AH1933" s="1"/>
      <c r="AI1933" s="1"/>
      <c r="AJ1933" s="1"/>
      <c r="AK1933" s="1"/>
      <c r="AL1933" s="1"/>
      <c r="AM1933" s="1"/>
      <c r="AN1933" s="1"/>
      <c r="AR1933" s="1"/>
      <c r="AS1933" s="1"/>
      <c r="AT1933" s="1"/>
      <c r="AU1933" s="1"/>
      <c r="AV1933" s="1"/>
      <c r="AW1933" s="1"/>
      <c r="AX1933" s="1"/>
      <c r="AY1933" s="1"/>
      <c r="AZ1933" s="1"/>
      <c r="BA1933" s="1"/>
      <c r="BB1933" s="1"/>
      <c r="BC1933" s="1"/>
      <c r="BD1933" s="1"/>
      <c r="BE1933" s="1"/>
      <c r="BF1933" s="1"/>
      <c r="BG1933" s="1"/>
      <c r="BH1933" s="1"/>
      <c r="BI1933" s="1"/>
      <c r="BJ1933" s="1"/>
      <c r="BK1933" s="1"/>
      <c r="BL1933" s="1"/>
      <c r="BM1933" s="1"/>
      <c r="BN1933" s="1"/>
      <c r="BO1933" s="1"/>
      <c r="BP1933" s="1"/>
      <c r="BQ1933" s="1"/>
      <c r="BR1933" s="1"/>
      <c r="BS1933" s="1"/>
      <c r="BT1933" s="1"/>
      <c r="BU1933" s="1"/>
      <c r="BV1933" s="1"/>
      <c r="BW1933" s="1"/>
      <c r="BX1933" s="1"/>
      <c r="BY1933" s="1"/>
      <c r="BZ1933" s="1"/>
      <c r="CA1933" s="1"/>
      <c r="CB1933" s="1"/>
      <c r="CC1933" s="1"/>
      <c r="CD1933" s="1"/>
      <c r="CE1933" s="1"/>
      <c r="CF1933" s="1"/>
      <c r="CG1933" s="1"/>
      <c r="CH1933" s="1"/>
      <c r="CI1933" s="1"/>
      <c r="CJ1933" s="1"/>
      <c r="CK1933" s="1"/>
      <c r="CL1933" s="1"/>
      <c r="CM1933" s="1"/>
      <c r="CN1933" s="1"/>
      <c r="CO1933" s="1"/>
      <c r="CP1933" s="1"/>
    </row>
    <row r="1934" customFormat="false" ht="11.25" hidden="false" customHeight="false" outlineLevel="0" collapsed="false">
      <c r="A1934" s="1"/>
      <c r="B1934" s="1"/>
      <c r="C1934" s="1"/>
      <c r="D1934" s="1"/>
      <c r="E1934" s="1"/>
      <c r="F1934" s="1"/>
      <c r="G1934" s="1"/>
      <c r="H1934" s="1"/>
      <c r="I1934" s="1"/>
      <c r="J1934" s="1"/>
      <c r="K1934" s="1"/>
      <c r="L1934" s="1"/>
      <c r="M1934" s="1"/>
      <c r="N1934" s="1"/>
      <c r="O1934" s="1"/>
      <c r="P1934" s="1"/>
      <c r="Q1934" s="1"/>
      <c r="R1934" s="1"/>
      <c r="S1934" s="1"/>
      <c r="T1934" s="1"/>
      <c r="U1934" s="1"/>
      <c r="V1934" s="1"/>
      <c r="W1934" s="1"/>
      <c r="X1934" s="1"/>
      <c r="Y1934" s="1"/>
      <c r="Z1934" s="1"/>
      <c r="AA1934" s="1"/>
      <c r="AB1934" s="1"/>
      <c r="AC1934" s="1"/>
      <c r="AD1934" s="1"/>
      <c r="AE1934" s="1"/>
      <c r="AF1934" s="1"/>
      <c r="AG1934" s="1"/>
      <c r="AH1934" s="1"/>
      <c r="AI1934" s="1"/>
      <c r="AJ1934" s="1"/>
      <c r="AK1934" s="1"/>
      <c r="AL1934" s="1"/>
      <c r="AM1934" s="1"/>
      <c r="AN1934" s="1"/>
      <c r="AR1934" s="1"/>
      <c r="AS1934" s="1"/>
      <c r="AT1934" s="1"/>
      <c r="AU1934" s="1"/>
      <c r="AV1934" s="1"/>
      <c r="AW1934" s="1"/>
      <c r="AX1934" s="1"/>
      <c r="AY1934" s="1"/>
      <c r="AZ1934" s="1"/>
      <c r="BA1934" s="1"/>
      <c r="BB1934" s="1"/>
      <c r="BC1934" s="1"/>
      <c r="BD1934" s="1"/>
      <c r="BE1934" s="1"/>
      <c r="BF1934" s="1"/>
      <c r="BG1934" s="1"/>
      <c r="BH1934" s="1"/>
      <c r="BI1934" s="1"/>
      <c r="BJ1934" s="1"/>
      <c r="BK1934" s="1"/>
      <c r="BL1934" s="1"/>
      <c r="BM1934" s="1"/>
      <c r="BN1934" s="1"/>
      <c r="BO1934" s="1"/>
      <c r="BP1934" s="1"/>
      <c r="BQ1934" s="1"/>
      <c r="BR1934" s="1"/>
      <c r="BS1934" s="1"/>
      <c r="BT1934" s="1"/>
      <c r="BU1934" s="1"/>
      <c r="BV1934" s="1"/>
      <c r="BW1934" s="1"/>
      <c r="BX1934" s="1"/>
      <c r="BY1934" s="1"/>
      <c r="BZ1934" s="1"/>
      <c r="CA1934" s="1"/>
      <c r="CB1934" s="1"/>
      <c r="CC1934" s="1"/>
      <c r="CD1934" s="1"/>
      <c r="CE1934" s="1"/>
      <c r="CF1934" s="1"/>
      <c r="CG1934" s="1"/>
      <c r="CH1934" s="1"/>
      <c r="CI1934" s="1"/>
      <c r="CJ1934" s="1"/>
      <c r="CK1934" s="1"/>
      <c r="CL1934" s="1"/>
      <c r="CM1934" s="1"/>
      <c r="CN1934" s="1"/>
      <c r="CO1934" s="1"/>
      <c r="CP1934" s="1"/>
    </row>
    <row r="1935" customFormat="false" ht="11.25" hidden="false" customHeight="false" outlineLevel="0" collapsed="false">
      <c r="A1935" s="1"/>
      <c r="B1935" s="1"/>
      <c r="C1935" s="1"/>
      <c r="D1935" s="1"/>
      <c r="E1935" s="1"/>
      <c r="F1935" s="1"/>
      <c r="G1935" s="1"/>
      <c r="H1935" s="1"/>
      <c r="I1935" s="1"/>
      <c r="J1935" s="1"/>
      <c r="K1935" s="1"/>
      <c r="L1935" s="1"/>
      <c r="M1935" s="1"/>
      <c r="N1935" s="1"/>
      <c r="O1935" s="1"/>
      <c r="P1935" s="1"/>
      <c r="Q1935" s="1"/>
      <c r="R1935" s="1"/>
      <c r="S1935" s="1"/>
      <c r="T1935" s="1"/>
      <c r="U1935" s="1"/>
      <c r="V1935" s="1"/>
      <c r="W1935" s="1"/>
      <c r="X1935" s="1"/>
      <c r="Y1935" s="1"/>
      <c r="Z1935" s="1"/>
      <c r="AA1935" s="1"/>
      <c r="AB1935" s="1"/>
      <c r="AC1935" s="1"/>
      <c r="AD1935" s="1"/>
      <c r="AE1935" s="1"/>
      <c r="AF1935" s="1"/>
      <c r="AG1935" s="1"/>
      <c r="AH1935" s="1"/>
      <c r="AI1935" s="1"/>
      <c r="AJ1935" s="1"/>
      <c r="AK1935" s="1"/>
      <c r="AL1935" s="1"/>
      <c r="AM1935" s="1"/>
      <c r="AN1935" s="1"/>
      <c r="AR1935" s="1"/>
      <c r="AS1935" s="1"/>
      <c r="AT1935" s="1"/>
      <c r="AU1935" s="1"/>
      <c r="AV1935" s="1"/>
      <c r="AW1935" s="1"/>
      <c r="AX1935" s="1"/>
      <c r="AY1935" s="1"/>
      <c r="AZ1935" s="1"/>
      <c r="BA1935" s="1"/>
      <c r="BB1935" s="1"/>
      <c r="BC1935" s="1"/>
      <c r="BD1935" s="1"/>
      <c r="BE1935" s="1"/>
      <c r="BF1935" s="1"/>
      <c r="BG1935" s="1"/>
      <c r="BH1935" s="1"/>
      <c r="BI1935" s="1"/>
      <c r="BJ1935" s="1"/>
      <c r="BK1935" s="1"/>
      <c r="BL1935" s="1"/>
      <c r="BM1935" s="1"/>
      <c r="BN1935" s="1"/>
      <c r="BO1935" s="1"/>
      <c r="BP1935" s="1"/>
      <c r="BQ1935" s="1"/>
      <c r="BR1935" s="1"/>
      <c r="BS1935" s="1"/>
      <c r="BT1935" s="1"/>
      <c r="BU1935" s="1"/>
      <c r="BV1935" s="1"/>
      <c r="BW1935" s="1"/>
      <c r="BX1935" s="1"/>
      <c r="BY1935" s="1"/>
      <c r="BZ1935" s="1"/>
      <c r="CA1935" s="1"/>
      <c r="CB1935" s="1"/>
      <c r="CC1935" s="1"/>
      <c r="CD1935" s="1"/>
      <c r="CE1935" s="1"/>
      <c r="CF1935" s="1"/>
      <c r="CG1935" s="1"/>
      <c r="CH1935" s="1"/>
      <c r="CI1935" s="1"/>
      <c r="CJ1935" s="1"/>
      <c r="CK1935" s="1"/>
      <c r="CL1935" s="1"/>
      <c r="CM1935" s="1"/>
      <c r="CN1935" s="1"/>
      <c r="CO1935" s="1"/>
      <c r="CP1935" s="1"/>
    </row>
    <row r="1936" customFormat="false" ht="11.25" hidden="false" customHeight="false" outlineLevel="0" collapsed="false">
      <c r="A1936" s="1"/>
      <c r="B1936" s="1"/>
      <c r="C1936" s="1"/>
      <c r="D1936" s="1"/>
      <c r="E1936" s="1"/>
      <c r="F1936" s="1"/>
      <c r="G1936" s="1"/>
      <c r="H1936" s="1"/>
      <c r="I1936" s="1"/>
      <c r="J1936" s="1"/>
      <c r="K1936" s="1"/>
      <c r="L1936" s="1"/>
      <c r="M1936" s="1"/>
      <c r="N1936" s="1"/>
      <c r="O1936" s="1"/>
      <c r="P1936" s="1"/>
      <c r="Q1936" s="1"/>
      <c r="R1936" s="1"/>
      <c r="S1936" s="1"/>
      <c r="T1936" s="1"/>
      <c r="U1936" s="1"/>
      <c r="V1936" s="1"/>
      <c r="W1936" s="1"/>
      <c r="X1936" s="1"/>
      <c r="Y1936" s="1"/>
      <c r="Z1936" s="1"/>
      <c r="AA1936" s="1"/>
      <c r="AB1936" s="1"/>
      <c r="AC1936" s="1"/>
      <c r="AD1936" s="1"/>
      <c r="AE1936" s="1"/>
      <c r="AF1936" s="1"/>
      <c r="AG1936" s="1"/>
      <c r="AH1936" s="1"/>
      <c r="AI1936" s="1"/>
      <c r="AJ1936" s="1"/>
      <c r="AK1936" s="1"/>
      <c r="AL1936" s="1"/>
      <c r="AM1936" s="1"/>
      <c r="AN1936" s="1"/>
      <c r="AR1936" s="1"/>
      <c r="AS1936" s="1"/>
      <c r="AT1936" s="1"/>
      <c r="AU1936" s="1"/>
      <c r="AV1936" s="1"/>
      <c r="AW1936" s="1"/>
      <c r="AX1936" s="1"/>
      <c r="AY1936" s="1"/>
      <c r="AZ1936" s="1"/>
      <c r="BA1936" s="1"/>
      <c r="BB1936" s="1"/>
      <c r="BC1936" s="1"/>
      <c r="BD1936" s="1"/>
      <c r="BE1936" s="1"/>
      <c r="BF1936" s="1"/>
      <c r="BG1936" s="1"/>
      <c r="BH1936" s="1"/>
      <c r="BI1936" s="1"/>
      <c r="BJ1936" s="1"/>
      <c r="BK1936" s="1"/>
      <c r="BL1936" s="1"/>
      <c r="BM1936" s="1"/>
      <c r="BN1936" s="1"/>
      <c r="BO1936" s="1"/>
      <c r="BP1936" s="1"/>
      <c r="BQ1936" s="1"/>
      <c r="BR1936" s="1"/>
      <c r="BS1936" s="1"/>
      <c r="BT1936" s="1"/>
      <c r="BU1936" s="1"/>
      <c r="BV1936" s="1"/>
      <c r="BW1936" s="1"/>
      <c r="BX1936" s="1"/>
      <c r="BY1936" s="1"/>
      <c r="BZ1936" s="1"/>
      <c r="CA1936" s="1"/>
      <c r="CB1936" s="1"/>
      <c r="CC1936" s="1"/>
      <c r="CD1936" s="1"/>
      <c r="CE1936" s="1"/>
      <c r="CF1936" s="1"/>
      <c r="CG1936" s="1"/>
      <c r="CH1936" s="1"/>
      <c r="CI1936" s="1"/>
      <c r="CJ1936" s="1"/>
      <c r="CK1936" s="1"/>
      <c r="CL1936" s="1"/>
      <c r="CM1936" s="1"/>
      <c r="CN1936" s="1"/>
      <c r="CO1936" s="1"/>
      <c r="CP1936" s="1"/>
    </row>
    <row r="1937" customFormat="false" ht="11.25" hidden="false" customHeight="false" outlineLevel="0" collapsed="false">
      <c r="A1937" s="1"/>
      <c r="B1937" s="1"/>
      <c r="C1937" s="1"/>
      <c r="D1937" s="1"/>
      <c r="E1937" s="1"/>
      <c r="F1937" s="1"/>
      <c r="G1937" s="1"/>
      <c r="H1937" s="1"/>
      <c r="I1937" s="1"/>
      <c r="J1937" s="1"/>
      <c r="K1937" s="1"/>
      <c r="L1937" s="1"/>
      <c r="M1937" s="1"/>
      <c r="N1937" s="1"/>
      <c r="O1937" s="1"/>
      <c r="P1937" s="1"/>
      <c r="Q1937" s="1"/>
      <c r="R1937" s="1"/>
      <c r="S1937" s="1"/>
      <c r="T1937" s="1"/>
      <c r="U1937" s="1"/>
      <c r="V1937" s="1"/>
      <c r="W1937" s="1"/>
      <c r="X1937" s="1"/>
      <c r="Y1937" s="1"/>
      <c r="Z1937" s="1"/>
      <c r="AA1937" s="1"/>
      <c r="AB1937" s="1"/>
      <c r="AC1937" s="1"/>
      <c r="AD1937" s="1"/>
      <c r="AE1937" s="1"/>
      <c r="AF1937" s="1"/>
      <c r="AG1937" s="1"/>
      <c r="AH1937" s="1"/>
      <c r="AI1937" s="1"/>
      <c r="AJ1937" s="1"/>
      <c r="AK1937" s="1"/>
      <c r="AL1937" s="1"/>
      <c r="AM1937" s="1"/>
      <c r="AN1937" s="1"/>
      <c r="AR1937" s="1"/>
      <c r="AS1937" s="1"/>
      <c r="AT1937" s="1"/>
      <c r="AU1937" s="1"/>
      <c r="AV1937" s="1"/>
      <c r="AW1937" s="1"/>
      <c r="AX1937" s="1"/>
      <c r="AY1937" s="1"/>
      <c r="AZ1937" s="1"/>
      <c r="BA1937" s="1"/>
      <c r="BB1937" s="1"/>
      <c r="BC1937" s="1"/>
      <c r="BD1937" s="1"/>
      <c r="BE1937" s="1"/>
      <c r="BF1937" s="1"/>
      <c r="BG1937" s="1"/>
      <c r="BH1937" s="1"/>
      <c r="BI1937" s="1"/>
      <c r="BJ1937" s="1"/>
      <c r="BK1937" s="1"/>
      <c r="BL1937" s="1"/>
      <c r="BM1937" s="1"/>
      <c r="BN1937" s="1"/>
      <c r="BO1937" s="1"/>
      <c r="BP1937" s="1"/>
      <c r="BQ1937" s="1"/>
      <c r="BR1937" s="1"/>
      <c r="BS1937" s="1"/>
      <c r="BT1937" s="1"/>
      <c r="BU1937" s="1"/>
      <c r="BV1937" s="1"/>
      <c r="BW1937" s="1"/>
      <c r="BX1937" s="1"/>
      <c r="BY1937" s="1"/>
      <c r="BZ1937" s="1"/>
      <c r="CA1937" s="1"/>
      <c r="CB1937" s="1"/>
      <c r="CC1937" s="1"/>
      <c r="CD1937" s="1"/>
      <c r="CE1937" s="1"/>
      <c r="CF1937" s="1"/>
      <c r="CG1937" s="1"/>
      <c r="CH1937" s="1"/>
      <c r="CI1937" s="1"/>
      <c r="CJ1937" s="1"/>
      <c r="CK1937" s="1"/>
      <c r="CL1937" s="1"/>
      <c r="CM1937" s="1"/>
      <c r="CN1937" s="1"/>
      <c r="CO1937" s="1"/>
      <c r="CP1937" s="1"/>
    </row>
    <row r="1938" customFormat="false" ht="11.25" hidden="false" customHeight="false" outlineLevel="0" collapsed="false">
      <c r="A1938" s="1"/>
      <c r="B1938" s="1"/>
      <c r="C1938" s="1"/>
      <c r="D1938" s="1"/>
      <c r="E1938" s="1"/>
      <c r="F1938" s="1"/>
      <c r="G1938" s="1"/>
      <c r="H1938" s="1"/>
      <c r="I1938" s="1"/>
      <c r="J1938" s="1"/>
      <c r="K1938" s="1"/>
      <c r="L1938" s="1"/>
      <c r="M1938" s="1"/>
      <c r="N1938" s="1"/>
      <c r="O1938" s="1"/>
      <c r="P1938" s="1"/>
      <c r="Q1938" s="1"/>
      <c r="R1938" s="1"/>
      <c r="S1938" s="1"/>
      <c r="T1938" s="1"/>
      <c r="U1938" s="1"/>
      <c r="V1938" s="1"/>
      <c r="W1938" s="1"/>
      <c r="X1938" s="1"/>
      <c r="Y1938" s="1"/>
      <c r="Z1938" s="1"/>
      <c r="AA1938" s="1"/>
      <c r="AB1938" s="1"/>
      <c r="AC1938" s="1"/>
      <c r="AD1938" s="1"/>
      <c r="AE1938" s="1"/>
      <c r="AF1938" s="1"/>
      <c r="AG1938" s="1"/>
      <c r="AH1938" s="1"/>
      <c r="AI1938" s="1"/>
      <c r="AJ1938" s="1"/>
      <c r="AK1938" s="1"/>
      <c r="AL1938" s="1"/>
      <c r="AM1938" s="1"/>
      <c r="AN1938" s="1"/>
      <c r="AR1938" s="1"/>
      <c r="AS1938" s="1"/>
      <c r="AT1938" s="1"/>
      <c r="AU1938" s="1"/>
      <c r="AV1938" s="1"/>
      <c r="AW1938" s="1"/>
      <c r="AX1938" s="1"/>
      <c r="AY1938" s="1"/>
      <c r="AZ1938" s="1"/>
      <c r="BA1938" s="1"/>
      <c r="BB1938" s="1"/>
      <c r="BC1938" s="1"/>
      <c r="BD1938" s="1"/>
      <c r="BE1938" s="1"/>
      <c r="BF1938" s="1"/>
      <c r="BG1938" s="1"/>
      <c r="BH1938" s="1"/>
      <c r="BI1938" s="1"/>
      <c r="BJ1938" s="1"/>
      <c r="BK1938" s="1"/>
      <c r="BL1938" s="1"/>
      <c r="BM1938" s="1"/>
      <c r="BN1938" s="1"/>
      <c r="BO1938" s="1"/>
      <c r="BP1938" s="1"/>
      <c r="BQ1938" s="1"/>
      <c r="BR1938" s="1"/>
      <c r="BS1938" s="1"/>
      <c r="BT1938" s="1"/>
      <c r="BU1938" s="1"/>
      <c r="BV1938" s="1"/>
      <c r="BW1938" s="1"/>
      <c r="BX1938" s="1"/>
      <c r="BY1938" s="1"/>
      <c r="BZ1938" s="1"/>
      <c r="CA1938" s="1"/>
      <c r="CB1938" s="1"/>
      <c r="CC1938" s="1"/>
      <c r="CD1938" s="1"/>
      <c r="CE1938" s="1"/>
      <c r="CF1938" s="1"/>
      <c r="CG1938" s="1"/>
      <c r="CH1938" s="1"/>
      <c r="CI1938" s="1"/>
      <c r="CJ1938" s="1"/>
      <c r="CK1938" s="1"/>
      <c r="CL1938" s="1"/>
      <c r="CM1938" s="1"/>
      <c r="CN1938" s="1"/>
      <c r="CO1938" s="1"/>
      <c r="CP1938" s="1"/>
    </row>
    <row r="1939" customFormat="false" ht="11.25" hidden="false" customHeight="false" outlineLevel="0" collapsed="false">
      <c r="A1939" s="1"/>
      <c r="B1939" s="1"/>
      <c r="C1939" s="1"/>
      <c r="D1939" s="1"/>
      <c r="E1939" s="1"/>
      <c r="F1939" s="1"/>
      <c r="G1939" s="1"/>
      <c r="H1939" s="1"/>
      <c r="I1939" s="1"/>
      <c r="J1939" s="1"/>
      <c r="K1939" s="1"/>
      <c r="L1939" s="1"/>
      <c r="M1939" s="1"/>
      <c r="N1939" s="1"/>
      <c r="O1939" s="1"/>
      <c r="P1939" s="1"/>
      <c r="Q1939" s="1"/>
      <c r="R1939" s="1"/>
      <c r="S1939" s="1"/>
      <c r="T1939" s="1"/>
      <c r="U1939" s="1"/>
      <c r="V1939" s="1"/>
      <c r="W1939" s="1"/>
      <c r="X1939" s="1"/>
      <c r="Y1939" s="1"/>
      <c r="Z1939" s="1"/>
      <c r="AA1939" s="1"/>
      <c r="AB1939" s="1"/>
      <c r="AC1939" s="1"/>
      <c r="AD1939" s="1"/>
      <c r="AE1939" s="1"/>
      <c r="AF1939" s="1"/>
      <c r="AG1939" s="1"/>
      <c r="AH1939" s="1"/>
      <c r="AI1939" s="1"/>
      <c r="AJ1939" s="1"/>
      <c r="AK1939" s="1"/>
      <c r="AL1939" s="1"/>
      <c r="AM1939" s="1"/>
      <c r="AN1939" s="1"/>
      <c r="AR1939" s="1"/>
      <c r="AS1939" s="1"/>
      <c r="AT1939" s="1"/>
      <c r="AU1939" s="1"/>
      <c r="AV1939" s="1"/>
      <c r="AW1939" s="1"/>
      <c r="AX1939" s="1"/>
      <c r="AY1939" s="1"/>
      <c r="AZ1939" s="1"/>
      <c r="BA1939" s="1"/>
      <c r="BB1939" s="1"/>
      <c r="BC1939" s="1"/>
      <c r="BD1939" s="1"/>
      <c r="BE1939" s="1"/>
      <c r="BF1939" s="1"/>
      <c r="BG1939" s="1"/>
      <c r="BH1939" s="1"/>
      <c r="BI1939" s="1"/>
      <c r="BJ1939" s="1"/>
      <c r="BK1939" s="1"/>
      <c r="BL1939" s="1"/>
      <c r="BM1939" s="1"/>
      <c r="BN1939" s="1"/>
      <c r="BO1939" s="1"/>
      <c r="BP1939" s="1"/>
      <c r="BQ1939" s="1"/>
      <c r="BR1939" s="1"/>
      <c r="BS1939" s="1"/>
      <c r="BT1939" s="1"/>
      <c r="BU1939" s="1"/>
      <c r="BV1939" s="1"/>
      <c r="BW1939" s="1"/>
      <c r="BX1939" s="1"/>
      <c r="BY1939" s="1"/>
      <c r="BZ1939" s="1"/>
      <c r="CA1939" s="1"/>
      <c r="CB1939" s="1"/>
      <c r="CC1939" s="1"/>
      <c r="CD1939" s="1"/>
      <c r="CE1939" s="1"/>
      <c r="CF1939" s="1"/>
      <c r="CG1939" s="1"/>
      <c r="CH1939" s="1"/>
      <c r="CI1939" s="1"/>
      <c r="CJ1939" s="1"/>
      <c r="CK1939" s="1"/>
      <c r="CL1939" s="1"/>
      <c r="CM1939" s="1"/>
      <c r="CN1939" s="1"/>
      <c r="CO1939" s="1"/>
      <c r="CP1939" s="1"/>
    </row>
    <row r="1940" customFormat="false" ht="11.25" hidden="false" customHeight="false" outlineLevel="0" collapsed="false">
      <c r="A1940" s="1"/>
      <c r="B1940" s="1"/>
      <c r="C1940" s="1"/>
      <c r="D1940" s="1"/>
      <c r="E1940" s="1"/>
      <c r="F1940" s="1"/>
      <c r="G1940" s="1"/>
      <c r="H1940" s="1"/>
      <c r="I1940" s="1"/>
      <c r="J1940" s="1"/>
      <c r="K1940" s="1"/>
      <c r="L1940" s="1"/>
      <c r="M1940" s="1"/>
      <c r="N1940" s="1"/>
      <c r="O1940" s="1"/>
      <c r="P1940" s="1"/>
      <c r="Q1940" s="1"/>
      <c r="R1940" s="1"/>
      <c r="S1940" s="1"/>
      <c r="T1940" s="1"/>
      <c r="U1940" s="1"/>
      <c r="V1940" s="1"/>
      <c r="W1940" s="1"/>
      <c r="X1940" s="1"/>
      <c r="Y1940" s="1"/>
      <c r="Z1940" s="1"/>
      <c r="AA1940" s="1"/>
      <c r="AB1940" s="1"/>
      <c r="AC1940" s="1"/>
      <c r="AD1940" s="1"/>
      <c r="AE1940" s="1"/>
      <c r="AF1940" s="1"/>
      <c r="AG1940" s="1"/>
      <c r="AH1940" s="1"/>
      <c r="AI1940" s="1"/>
      <c r="AJ1940" s="1"/>
      <c r="AK1940" s="1"/>
      <c r="AL1940" s="1"/>
      <c r="AM1940" s="1"/>
      <c r="AN1940" s="1"/>
      <c r="AR1940" s="1"/>
      <c r="AS1940" s="1"/>
      <c r="AT1940" s="1"/>
      <c r="AU1940" s="1"/>
      <c r="AV1940" s="1"/>
      <c r="AW1940" s="1"/>
      <c r="AX1940" s="1"/>
      <c r="AY1940" s="1"/>
      <c r="AZ1940" s="1"/>
      <c r="BA1940" s="1"/>
      <c r="BB1940" s="1"/>
      <c r="BC1940" s="1"/>
      <c r="BD1940" s="1"/>
      <c r="BE1940" s="1"/>
      <c r="BF1940" s="1"/>
      <c r="BG1940" s="1"/>
      <c r="BH1940" s="1"/>
      <c r="BI1940" s="1"/>
      <c r="BJ1940" s="1"/>
      <c r="BK1940" s="1"/>
      <c r="BL1940" s="1"/>
      <c r="BM1940" s="1"/>
      <c r="BN1940" s="1"/>
      <c r="BO1940" s="1"/>
      <c r="BP1940" s="1"/>
      <c r="BQ1940" s="1"/>
      <c r="BR1940" s="1"/>
      <c r="BS1940" s="1"/>
      <c r="BT1940" s="1"/>
      <c r="BU1940" s="1"/>
      <c r="BV1940" s="1"/>
      <c r="BW1940" s="1"/>
      <c r="BX1940" s="1"/>
      <c r="BY1940" s="1"/>
      <c r="BZ1940" s="1"/>
      <c r="CA1940" s="1"/>
      <c r="CB1940" s="1"/>
      <c r="CC1940" s="1"/>
      <c r="CD1940" s="1"/>
      <c r="CE1940" s="1"/>
      <c r="CF1940" s="1"/>
      <c r="CG1940" s="1"/>
      <c r="CH1940" s="1"/>
      <c r="CI1940" s="1"/>
      <c r="CJ1940" s="1"/>
      <c r="CK1940" s="1"/>
      <c r="CL1940" s="1"/>
      <c r="CM1940" s="1"/>
      <c r="CN1940" s="1"/>
      <c r="CO1940" s="1"/>
      <c r="CP1940" s="1"/>
    </row>
    <row r="1941" customFormat="false" ht="11.25" hidden="false" customHeight="false" outlineLevel="0" collapsed="false">
      <c r="A1941" s="1"/>
      <c r="B1941" s="1"/>
      <c r="C1941" s="1"/>
      <c r="D1941" s="1"/>
      <c r="E1941" s="1"/>
      <c r="F1941" s="1"/>
      <c r="G1941" s="1"/>
      <c r="H1941" s="1"/>
      <c r="I1941" s="1"/>
      <c r="J1941" s="1"/>
      <c r="K1941" s="1"/>
      <c r="L1941" s="1"/>
      <c r="M1941" s="1"/>
      <c r="N1941" s="1"/>
      <c r="O1941" s="1"/>
      <c r="P1941" s="1"/>
      <c r="Q1941" s="1"/>
      <c r="R1941" s="1"/>
      <c r="S1941" s="1"/>
      <c r="T1941" s="1"/>
      <c r="U1941" s="1"/>
      <c r="V1941" s="1"/>
      <c r="W1941" s="1"/>
      <c r="X1941" s="1"/>
      <c r="Y1941" s="1"/>
      <c r="Z1941" s="1"/>
      <c r="AA1941" s="1"/>
      <c r="AB1941" s="1"/>
      <c r="AC1941" s="1"/>
      <c r="AD1941" s="1"/>
      <c r="AE1941" s="1"/>
      <c r="AF1941" s="1"/>
      <c r="AG1941" s="1"/>
      <c r="AH1941" s="1"/>
      <c r="AI1941" s="1"/>
      <c r="AJ1941" s="1"/>
      <c r="AK1941" s="1"/>
      <c r="AL1941" s="1"/>
      <c r="AM1941" s="1"/>
      <c r="AN1941" s="1"/>
      <c r="AR1941" s="1"/>
      <c r="AS1941" s="1"/>
      <c r="AT1941" s="1"/>
      <c r="AU1941" s="1"/>
      <c r="AV1941" s="1"/>
      <c r="AW1941" s="1"/>
      <c r="AX1941" s="1"/>
      <c r="AY1941" s="1"/>
      <c r="AZ1941" s="1"/>
      <c r="BA1941" s="1"/>
      <c r="BB1941" s="1"/>
      <c r="BC1941" s="1"/>
      <c r="BD1941" s="1"/>
      <c r="BE1941" s="1"/>
      <c r="BF1941" s="1"/>
      <c r="BG1941" s="1"/>
      <c r="BH1941" s="1"/>
      <c r="BI1941" s="1"/>
      <c r="BJ1941" s="1"/>
      <c r="BK1941" s="1"/>
      <c r="BL1941" s="1"/>
      <c r="BM1941" s="1"/>
      <c r="BN1941" s="1"/>
      <c r="BO1941" s="1"/>
      <c r="BP1941" s="1"/>
      <c r="BQ1941" s="1"/>
      <c r="BR1941" s="1"/>
      <c r="BS1941" s="1"/>
      <c r="BT1941" s="1"/>
      <c r="BU1941" s="1"/>
      <c r="BV1941" s="1"/>
      <c r="BW1941" s="1"/>
      <c r="BX1941" s="1"/>
      <c r="BY1941" s="1"/>
      <c r="BZ1941" s="1"/>
      <c r="CA1941" s="1"/>
      <c r="CB1941" s="1"/>
      <c r="CC1941" s="1"/>
      <c r="CD1941" s="1"/>
      <c r="CE1941" s="1"/>
      <c r="CF1941" s="1"/>
      <c r="CG1941" s="1"/>
      <c r="CH1941" s="1"/>
      <c r="CI1941" s="1"/>
      <c r="CJ1941" s="1"/>
      <c r="CK1941" s="1"/>
      <c r="CL1941" s="1"/>
      <c r="CM1941" s="1"/>
      <c r="CN1941" s="1"/>
      <c r="CO1941" s="1"/>
      <c r="CP1941" s="1"/>
    </row>
    <row r="1942" customFormat="false" ht="11.25" hidden="false" customHeight="false" outlineLevel="0" collapsed="false">
      <c r="A1942" s="1"/>
      <c r="B1942" s="1"/>
      <c r="C1942" s="1"/>
      <c r="D1942" s="1"/>
      <c r="E1942" s="1"/>
      <c r="F1942" s="1"/>
      <c r="G1942" s="1"/>
      <c r="H1942" s="1"/>
      <c r="I1942" s="1"/>
      <c r="J1942" s="1"/>
      <c r="K1942" s="1"/>
      <c r="L1942" s="1"/>
      <c r="M1942" s="1"/>
      <c r="N1942" s="1"/>
      <c r="O1942" s="1"/>
      <c r="P1942" s="1"/>
      <c r="Q1942" s="1"/>
      <c r="R1942" s="1"/>
      <c r="S1942" s="1"/>
      <c r="T1942" s="1"/>
      <c r="U1942" s="1"/>
      <c r="V1942" s="1"/>
      <c r="W1942" s="1"/>
      <c r="X1942" s="1"/>
      <c r="Y1942" s="1"/>
      <c r="Z1942" s="1"/>
      <c r="AA1942" s="1"/>
      <c r="AB1942" s="1"/>
      <c r="AC1942" s="1"/>
      <c r="AD1942" s="1"/>
      <c r="AE1942" s="1"/>
      <c r="AF1942" s="1"/>
      <c r="AG1942" s="1"/>
      <c r="AH1942" s="1"/>
      <c r="AI1942" s="1"/>
      <c r="AJ1942" s="1"/>
      <c r="AK1942" s="1"/>
      <c r="AL1942" s="1"/>
      <c r="AM1942" s="1"/>
      <c r="AN1942" s="1"/>
      <c r="AR1942" s="1"/>
      <c r="AS1942" s="1"/>
      <c r="AT1942" s="1"/>
      <c r="AU1942" s="1"/>
      <c r="AV1942" s="1"/>
      <c r="AW1942" s="1"/>
      <c r="AX1942" s="1"/>
      <c r="AY1942" s="1"/>
      <c r="AZ1942" s="1"/>
      <c r="BA1942" s="1"/>
      <c r="BB1942" s="1"/>
      <c r="BC1942" s="1"/>
      <c r="BD1942" s="1"/>
      <c r="BE1942" s="1"/>
      <c r="BF1942" s="1"/>
      <c r="BG1942" s="1"/>
      <c r="BH1942" s="1"/>
      <c r="BI1942" s="1"/>
      <c r="BJ1942" s="1"/>
      <c r="BK1942" s="1"/>
      <c r="BL1942" s="1"/>
      <c r="BM1942" s="1"/>
      <c r="BN1942" s="1"/>
      <c r="BO1942" s="1"/>
      <c r="BP1942" s="1"/>
      <c r="BQ1942" s="1"/>
      <c r="BR1942" s="1"/>
      <c r="BS1942" s="1"/>
      <c r="BT1942" s="1"/>
      <c r="BU1942" s="1"/>
      <c r="BV1942" s="1"/>
      <c r="BW1942" s="1"/>
      <c r="BX1942" s="1"/>
      <c r="BY1942" s="1"/>
      <c r="BZ1942" s="1"/>
      <c r="CA1942" s="1"/>
      <c r="CB1942" s="1"/>
      <c r="CC1942" s="1"/>
      <c r="CD1942" s="1"/>
      <c r="CE1942" s="1"/>
      <c r="CF1942" s="1"/>
      <c r="CG1942" s="1"/>
      <c r="CH1942" s="1"/>
      <c r="CI1942" s="1"/>
      <c r="CJ1942" s="1"/>
      <c r="CK1942" s="1"/>
      <c r="CL1942" s="1"/>
      <c r="CM1942" s="1"/>
      <c r="CN1942" s="1"/>
      <c r="CO1942" s="1"/>
      <c r="CP1942" s="1"/>
    </row>
    <row r="1943" customFormat="false" ht="11.25" hidden="false" customHeight="false" outlineLevel="0" collapsed="false">
      <c r="A1943" s="1"/>
      <c r="B1943" s="1"/>
      <c r="C1943" s="1"/>
      <c r="D1943" s="1"/>
      <c r="E1943" s="1"/>
      <c r="F1943" s="1"/>
      <c r="G1943" s="1"/>
      <c r="H1943" s="1"/>
      <c r="I1943" s="1"/>
      <c r="J1943" s="1"/>
      <c r="K1943" s="1"/>
      <c r="L1943" s="1"/>
      <c r="M1943" s="1"/>
      <c r="N1943" s="1"/>
      <c r="O1943" s="1"/>
      <c r="P1943" s="1"/>
      <c r="Q1943" s="1"/>
      <c r="R1943" s="1"/>
      <c r="S1943" s="1"/>
      <c r="T1943" s="1"/>
      <c r="U1943" s="1"/>
      <c r="V1943" s="1"/>
      <c r="W1943" s="1"/>
      <c r="X1943" s="1"/>
      <c r="Y1943" s="1"/>
      <c r="Z1943" s="1"/>
      <c r="AA1943" s="1"/>
      <c r="AB1943" s="1"/>
      <c r="AC1943" s="1"/>
      <c r="AD1943" s="1"/>
      <c r="AE1943" s="1"/>
      <c r="AF1943" s="1"/>
      <c r="AG1943" s="1"/>
      <c r="AH1943" s="1"/>
      <c r="AI1943" s="1"/>
      <c r="AJ1943" s="1"/>
      <c r="AK1943" s="1"/>
      <c r="AL1943" s="1"/>
      <c r="AM1943" s="1"/>
      <c r="AN1943" s="1"/>
      <c r="AR1943" s="1"/>
      <c r="AS1943" s="1"/>
      <c r="AT1943" s="1"/>
      <c r="AU1943" s="1"/>
      <c r="AV1943" s="1"/>
      <c r="AW1943" s="1"/>
      <c r="AX1943" s="1"/>
      <c r="AY1943" s="1"/>
      <c r="AZ1943" s="1"/>
      <c r="BA1943" s="1"/>
      <c r="BB1943" s="1"/>
      <c r="BC1943" s="1"/>
      <c r="BD1943" s="1"/>
      <c r="BE1943" s="1"/>
      <c r="BF1943" s="1"/>
      <c r="BG1943" s="1"/>
      <c r="BH1943" s="1"/>
      <c r="BI1943" s="1"/>
      <c r="BJ1943" s="1"/>
      <c r="BK1943" s="1"/>
      <c r="BL1943" s="1"/>
      <c r="BM1943" s="1"/>
      <c r="BN1943" s="1"/>
      <c r="BO1943" s="1"/>
      <c r="BP1943" s="1"/>
      <c r="BQ1943" s="1"/>
      <c r="BR1943" s="1"/>
      <c r="BS1943" s="1"/>
      <c r="BT1943" s="1"/>
      <c r="BU1943" s="1"/>
      <c r="BV1943" s="1"/>
      <c r="BW1943" s="1"/>
      <c r="BX1943" s="1"/>
      <c r="BY1943" s="1"/>
      <c r="BZ1943" s="1"/>
      <c r="CA1943" s="1"/>
      <c r="CB1943" s="1"/>
      <c r="CC1943" s="1"/>
      <c r="CD1943" s="1"/>
      <c r="CE1943" s="1"/>
      <c r="CF1943" s="1"/>
      <c r="CG1943" s="1"/>
      <c r="CH1943" s="1"/>
      <c r="CI1943" s="1"/>
      <c r="CJ1943" s="1"/>
      <c r="CK1943" s="1"/>
      <c r="CL1943" s="1"/>
      <c r="CM1943" s="1"/>
      <c r="CN1943" s="1"/>
      <c r="CO1943" s="1"/>
      <c r="CP1943" s="1"/>
    </row>
    <row r="1944" customFormat="false" ht="11.25" hidden="false" customHeight="false" outlineLevel="0" collapsed="false">
      <c r="A1944" s="1"/>
      <c r="B1944" s="1"/>
      <c r="C1944" s="1"/>
      <c r="D1944" s="1"/>
      <c r="E1944" s="1"/>
      <c r="F1944" s="1"/>
      <c r="G1944" s="1"/>
      <c r="H1944" s="1"/>
      <c r="I1944" s="1"/>
      <c r="J1944" s="1"/>
      <c r="K1944" s="1"/>
      <c r="L1944" s="1"/>
      <c r="M1944" s="1"/>
      <c r="N1944" s="1"/>
      <c r="O1944" s="1"/>
      <c r="P1944" s="1"/>
      <c r="Q1944" s="1"/>
      <c r="R1944" s="1"/>
      <c r="S1944" s="1"/>
      <c r="T1944" s="1"/>
      <c r="U1944" s="1"/>
      <c r="V1944" s="1"/>
      <c r="W1944" s="1"/>
      <c r="X1944" s="1"/>
      <c r="Y1944" s="1"/>
      <c r="Z1944" s="1"/>
      <c r="AA1944" s="1"/>
      <c r="AB1944" s="1"/>
      <c r="AC1944" s="1"/>
      <c r="AD1944" s="1"/>
      <c r="AE1944" s="1"/>
      <c r="AF1944" s="1"/>
      <c r="AG1944" s="1"/>
      <c r="AH1944" s="1"/>
      <c r="AI1944" s="1"/>
      <c r="AJ1944" s="1"/>
      <c r="AK1944" s="1"/>
      <c r="AL1944" s="1"/>
      <c r="AM1944" s="1"/>
      <c r="AN1944" s="1"/>
      <c r="AR1944" s="1"/>
      <c r="AS1944" s="1"/>
      <c r="AT1944" s="1"/>
      <c r="AU1944" s="1"/>
      <c r="AV1944" s="1"/>
      <c r="AW1944" s="1"/>
      <c r="AX1944" s="1"/>
      <c r="AY1944" s="1"/>
      <c r="AZ1944" s="1"/>
      <c r="BA1944" s="1"/>
      <c r="BB1944" s="1"/>
      <c r="BC1944" s="1"/>
      <c r="BD1944" s="1"/>
      <c r="BE1944" s="1"/>
      <c r="BF1944" s="1"/>
      <c r="BG1944" s="1"/>
      <c r="BH1944" s="1"/>
      <c r="BI1944" s="1"/>
      <c r="BJ1944" s="1"/>
      <c r="BK1944" s="1"/>
      <c r="BL1944" s="1"/>
      <c r="BM1944" s="1"/>
      <c r="BN1944" s="1"/>
      <c r="BO1944" s="1"/>
      <c r="BP1944" s="1"/>
      <c r="BQ1944" s="1"/>
      <c r="BR1944" s="1"/>
      <c r="BS1944" s="1"/>
      <c r="BT1944" s="1"/>
      <c r="BU1944" s="1"/>
      <c r="BV1944" s="1"/>
      <c r="BW1944" s="1"/>
      <c r="BX1944" s="1"/>
      <c r="BY1944" s="1"/>
      <c r="BZ1944" s="1"/>
      <c r="CA1944" s="1"/>
      <c r="CB1944" s="1"/>
      <c r="CC1944" s="1"/>
      <c r="CD1944" s="1"/>
      <c r="CE1944" s="1"/>
      <c r="CF1944" s="1"/>
      <c r="CG1944" s="1"/>
      <c r="CH1944" s="1"/>
      <c r="CI1944" s="1"/>
      <c r="CJ1944" s="1"/>
      <c r="CK1944" s="1"/>
      <c r="CL1944" s="1"/>
      <c r="CM1944" s="1"/>
      <c r="CN1944" s="1"/>
      <c r="CO1944" s="1"/>
      <c r="CP1944" s="1"/>
    </row>
    <row r="1945" customFormat="false" ht="11.25" hidden="false" customHeight="false" outlineLevel="0" collapsed="false">
      <c r="A1945" s="1"/>
      <c r="B1945" s="1"/>
      <c r="C1945" s="1"/>
      <c r="D1945" s="1"/>
      <c r="E1945" s="1"/>
      <c r="F1945" s="1"/>
      <c r="G1945" s="1"/>
      <c r="H1945" s="1"/>
      <c r="I1945" s="1"/>
      <c r="J1945" s="1"/>
      <c r="K1945" s="1"/>
      <c r="L1945" s="1"/>
      <c r="M1945" s="1"/>
      <c r="N1945" s="1"/>
      <c r="O1945" s="1"/>
      <c r="P1945" s="1"/>
      <c r="Q1945" s="1"/>
      <c r="R1945" s="1"/>
      <c r="S1945" s="1"/>
      <c r="T1945" s="1"/>
      <c r="U1945" s="1"/>
      <c r="V1945" s="1"/>
      <c r="W1945" s="1"/>
      <c r="X1945" s="1"/>
      <c r="Y1945" s="1"/>
      <c r="Z1945" s="1"/>
      <c r="AA1945" s="1"/>
      <c r="AB1945" s="1"/>
      <c r="AC1945" s="1"/>
      <c r="AD1945" s="1"/>
      <c r="AE1945" s="1"/>
      <c r="AF1945" s="1"/>
      <c r="AG1945" s="1"/>
      <c r="AH1945" s="1"/>
      <c r="AI1945" s="1"/>
      <c r="AJ1945" s="1"/>
      <c r="AK1945" s="1"/>
      <c r="AL1945" s="1"/>
      <c r="AM1945" s="1"/>
      <c r="AN1945" s="1"/>
      <c r="AR1945" s="1"/>
      <c r="AS1945" s="1"/>
      <c r="AT1945" s="1"/>
      <c r="AU1945" s="1"/>
      <c r="AV1945" s="1"/>
      <c r="AW1945" s="1"/>
      <c r="AX1945" s="1"/>
      <c r="AY1945" s="1"/>
      <c r="AZ1945" s="1"/>
      <c r="BA1945" s="1"/>
      <c r="BB1945" s="1"/>
      <c r="BC1945" s="1"/>
      <c r="BD1945" s="1"/>
      <c r="BE1945" s="1"/>
      <c r="BF1945" s="1"/>
      <c r="BG1945" s="1"/>
      <c r="BH1945" s="1"/>
      <c r="BI1945" s="1"/>
      <c r="BJ1945" s="1"/>
      <c r="BK1945" s="1"/>
      <c r="BL1945" s="1"/>
      <c r="BM1945" s="1"/>
      <c r="BN1945" s="1"/>
      <c r="BO1945" s="1"/>
      <c r="BP1945" s="1"/>
      <c r="BQ1945" s="1"/>
      <c r="BR1945" s="1"/>
      <c r="BS1945" s="1"/>
      <c r="BT1945" s="1"/>
      <c r="BU1945" s="1"/>
      <c r="BV1945" s="1"/>
      <c r="BW1945" s="1"/>
      <c r="BX1945" s="1"/>
      <c r="BY1945" s="1"/>
      <c r="BZ1945" s="1"/>
      <c r="CA1945" s="1"/>
      <c r="CB1945" s="1"/>
      <c r="CC1945" s="1"/>
      <c r="CD1945" s="1"/>
      <c r="CE1945" s="1"/>
      <c r="CF1945" s="1"/>
      <c r="CG1945" s="1"/>
      <c r="CH1945" s="1"/>
      <c r="CI1945" s="1"/>
      <c r="CJ1945" s="1"/>
      <c r="CK1945" s="1"/>
      <c r="CL1945" s="1"/>
      <c r="CM1945" s="1"/>
      <c r="CN1945" s="1"/>
      <c r="CO1945" s="1"/>
      <c r="CP1945" s="1"/>
    </row>
    <row r="1946" customFormat="false" ht="11.25" hidden="false" customHeight="false" outlineLevel="0" collapsed="false">
      <c r="A1946" s="1"/>
      <c r="B1946" s="1"/>
      <c r="C1946" s="1"/>
      <c r="D1946" s="1"/>
      <c r="E1946" s="1"/>
      <c r="F1946" s="1"/>
      <c r="G1946" s="1"/>
      <c r="H1946" s="1"/>
      <c r="I1946" s="1"/>
      <c r="J1946" s="1"/>
      <c r="K1946" s="1"/>
      <c r="L1946" s="1"/>
      <c r="M1946" s="1"/>
      <c r="N1946" s="1"/>
      <c r="O1946" s="1"/>
      <c r="P1946" s="1"/>
      <c r="Q1946" s="1"/>
      <c r="R1946" s="1"/>
      <c r="S1946" s="1"/>
      <c r="T1946" s="1"/>
      <c r="U1946" s="1"/>
      <c r="V1946" s="1"/>
      <c r="W1946" s="1"/>
      <c r="X1946" s="1"/>
      <c r="Y1946" s="1"/>
      <c r="Z1946" s="1"/>
      <c r="AA1946" s="1"/>
      <c r="AB1946" s="1"/>
      <c r="AC1946" s="1"/>
      <c r="AD1946" s="1"/>
      <c r="AE1946" s="1"/>
      <c r="AF1946" s="1"/>
      <c r="AG1946" s="1"/>
      <c r="AH1946" s="1"/>
      <c r="AI1946" s="1"/>
      <c r="AJ1946" s="1"/>
      <c r="AK1946" s="1"/>
      <c r="AL1946" s="1"/>
      <c r="AM1946" s="1"/>
      <c r="AN1946" s="1"/>
      <c r="AR1946" s="1"/>
      <c r="AS1946" s="1"/>
      <c r="AT1946" s="1"/>
      <c r="AU1946" s="1"/>
      <c r="AV1946" s="1"/>
      <c r="AW1946" s="1"/>
      <c r="AX1946" s="1"/>
      <c r="AY1946" s="1"/>
      <c r="AZ1946" s="1"/>
      <c r="BA1946" s="1"/>
      <c r="BB1946" s="1"/>
      <c r="BC1946" s="1"/>
      <c r="BD1946" s="1"/>
      <c r="BE1946" s="1"/>
      <c r="BF1946" s="1"/>
      <c r="BG1946" s="1"/>
      <c r="BH1946" s="1"/>
      <c r="BI1946" s="1"/>
      <c r="BJ1946" s="1"/>
      <c r="BK1946" s="1"/>
      <c r="BL1946" s="1"/>
      <c r="BM1946" s="1"/>
      <c r="BN1946" s="1"/>
      <c r="BO1946" s="1"/>
      <c r="BP1946" s="1"/>
      <c r="BQ1946" s="1"/>
      <c r="BR1946" s="1"/>
      <c r="BS1946" s="1"/>
      <c r="BT1946" s="1"/>
      <c r="BU1946" s="1"/>
      <c r="BV1946" s="1"/>
      <c r="BW1946" s="1"/>
      <c r="BX1946" s="1"/>
      <c r="BY1946" s="1"/>
      <c r="BZ1946" s="1"/>
      <c r="CA1946" s="1"/>
      <c r="CB1946" s="1"/>
      <c r="CC1946" s="1"/>
      <c r="CD1946" s="1"/>
      <c r="CE1946" s="1"/>
      <c r="CF1946" s="1"/>
      <c r="CG1946" s="1"/>
      <c r="CH1946" s="1"/>
      <c r="CI1946" s="1"/>
      <c r="CJ1946" s="1"/>
      <c r="CK1946" s="1"/>
      <c r="CL1946" s="1"/>
      <c r="CM1946" s="1"/>
      <c r="CN1946" s="1"/>
      <c r="CO1946" s="1"/>
      <c r="CP1946" s="1"/>
    </row>
    <row r="1947" customFormat="false" ht="11.25" hidden="false" customHeight="false" outlineLevel="0" collapsed="false">
      <c r="A1947" s="1"/>
      <c r="B1947" s="1"/>
      <c r="C1947" s="1"/>
      <c r="D1947" s="1"/>
      <c r="E1947" s="1"/>
      <c r="F1947" s="1"/>
      <c r="G1947" s="1"/>
      <c r="H1947" s="1"/>
      <c r="I1947" s="1"/>
      <c r="J1947" s="1"/>
      <c r="K1947" s="1"/>
      <c r="L1947" s="1"/>
      <c r="M1947" s="1"/>
      <c r="N1947" s="1"/>
      <c r="O1947" s="1"/>
      <c r="P1947" s="1"/>
      <c r="Q1947" s="1"/>
      <c r="R1947" s="1"/>
      <c r="S1947" s="1"/>
      <c r="T1947" s="1"/>
      <c r="U1947" s="1"/>
      <c r="V1947" s="1"/>
      <c r="W1947" s="1"/>
      <c r="X1947" s="1"/>
      <c r="Y1947" s="1"/>
      <c r="Z1947" s="1"/>
      <c r="AA1947" s="1"/>
      <c r="AB1947" s="1"/>
      <c r="AC1947" s="1"/>
      <c r="AD1947" s="1"/>
      <c r="AE1947" s="1"/>
      <c r="AF1947" s="1"/>
      <c r="AG1947" s="1"/>
      <c r="AH1947" s="1"/>
      <c r="AI1947" s="1"/>
      <c r="AJ1947" s="1"/>
      <c r="AK1947" s="1"/>
      <c r="AL1947" s="1"/>
      <c r="AM1947" s="1"/>
      <c r="AN1947" s="1"/>
      <c r="AR1947" s="1"/>
      <c r="AS1947" s="1"/>
      <c r="AT1947" s="1"/>
      <c r="AU1947" s="1"/>
      <c r="AV1947" s="1"/>
      <c r="AW1947" s="1"/>
      <c r="AX1947" s="1"/>
      <c r="AY1947" s="1"/>
      <c r="AZ1947" s="1"/>
      <c r="BA1947" s="1"/>
      <c r="BB1947" s="1"/>
      <c r="BC1947" s="1"/>
      <c r="BD1947" s="1"/>
      <c r="BE1947" s="1"/>
      <c r="BF1947" s="1"/>
      <c r="BG1947" s="1"/>
      <c r="BH1947" s="1"/>
      <c r="BI1947" s="1"/>
      <c r="BJ1947" s="1"/>
      <c r="BK1947" s="1"/>
      <c r="BL1947" s="1"/>
      <c r="BM1947" s="1"/>
      <c r="BN1947" s="1"/>
      <c r="BO1947" s="1"/>
      <c r="BP1947" s="1"/>
      <c r="BQ1947" s="1"/>
      <c r="BR1947" s="1"/>
      <c r="BS1947" s="1"/>
      <c r="BT1947" s="1"/>
      <c r="BU1947" s="1"/>
      <c r="BV1947" s="1"/>
      <c r="BW1947" s="1"/>
      <c r="BX1947" s="1"/>
      <c r="BY1947" s="1"/>
      <c r="BZ1947" s="1"/>
      <c r="CA1947" s="1"/>
      <c r="CB1947" s="1"/>
      <c r="CC1947" s="1"/>
      <c r="CD1947" s="1"/>
      <c r="CE1947" s="1"/>
      <c r="CF1947" s="1"/>
      <c r="CG1947" s="1"/>
      <c r="CH1947" s="1"/>
      <c r="CI1947" s="1"/>
      <c r="CJ1947" s="1"/>
      <c r="CK1947" s="1"/>
      <c r="CL1947" s="1"/>
      <c r="CM1947" s="1"/>
      <c r="CN1947" s="1"/>
      <c r="CO1947" s="1"/>
      <c r="CP1947" s="1"/>
    </row>
    <row r="1948" customFormat="false" ht="11.25" hidden="false" customHeight="false" outlineLevel="0" collapsed="false">
      <c r="A1948" s="1"/>
      <c r="B1948" s="1"/>
      <c r="C1948" s="1"/>
      <c r="D1948" s="1"/>
      <c r="E1948" s="1"/>
      <c r="F1948" s="1"/>
      <c r="G1948" s="1"/>
      <c r="H1948" s="1"/>
      <c r="I1948" s="1"/>
      <c r="J1948" s="1"/>
      <c r="K1948" s="1"/>
      <c r="L1948" s="1"/>
      <c r="M1948" s="1"/>
      <c r="N1948" s="1"/>
      <c r="O1948" s="1"/>
      <c r="P1948" s="1"/>
      <c r="Q1948" s="1"/>
      <c r="R1948" s="1"/>
      <c r="S1948" s="1"/>
      <c r="T1948" s="1"/>
      <c r="U1948" s="1"/>
      <c r="V1948" s="1"/>
      <c r="W1948" s="1"/>
      <c r="X1948" s="1"/>
      <c r="Y1948" s="1"/>
      <c r="Z1948" s="1"/>
      <c r="AA1948" s="1"/>
      <c r="AB1948" s="1"/>
      <c r="AC1948" s="1"/>
      <c r="AD1948" s="1"/>
      <c r="AE1948" s="1"/>
      <c r="AF1948" s="1"/>
      <c r="AG1948" s="1"/>
      <c r="AH1948" s="1"/>
      <c r="AI1948" s="1"/>
      <c r="AJ1948" s="1"/>
      <c r="AK1948" s="1"/>
      <c r="AL1948" s="1"/>
      <c r="AM1948" s="1"/>
      <c r="AN1948" s="1"/>
      <c r="AR1948" s="1"/>
      <c r="AS1948" s="1"/>
      <c r="AT1948" s="1"/>
      <c r="AU1948" s="1"/>
      <c r="AV1948" s="1"/>
      <c r="AW1948" s="1"/>
      <c r="AX1948" s="1"/>
      <c r="AY1948" s="1"/>
      <c r="AZ1948" s="1"/>
      <c r="BA1948" s="1"/>
      <c r="BB1948" s="1"/>
      <c r="BC1948" s="1"/>
      <c r="BD1948" s="1"/>
      <c r="BE1948" s="1"/>
      <c r="BF1948" s="1"/>
      <c r="BG1948" s="1"/>
      <c r="BH1948" s="1"/>
      <c r="BI1948" s="1"/>
      <c r="BJ1948" s="1"/>
      <c r="BK1948" s="1"/>
      <c r="BL1948" s="1"/>
      <c r="BM1948" s="1"/>
      <c r="BN1948" s="1"/>
      <c r="BO1948" s="1"/>
      <c r="BP1948" s="1"/>
      <c r="BQ1948" s="1"/>
      <c r="BR1948" s="1"/>
      <c r="BS1948" s="1"/>
      <c r="BT1948" s="1"/>
      <c r="BU1948" s="1"/>
      <c r="BV1948" s="1"/>
      <c r="BW1948" s="1"/>
      <c r="BX1948" s="1"/>
      <c r="BY1948" s="1"/>
      <c r="BZ1948" s="1"/>
      <c r="CA1948" s="1"/>
      <c r="CB1948" s="1"/>
      <c r="CC1948" s="1"/>
      <c r="CD1948" s="1"/>
      <c r="CE1948" s="1"/>
      <c r="CF1948" s="1"/>
      <c r="CG1948" s="1"/>
      <c r="CH1948" s="1"/>
      <c r="CI1948" s="1"/>
      <c r="CJ1948" s="1"/>
      <c r="CK1948" s="1"/>
      <c r="CL1948" s="1"/>
      <c r="CM1948" s="1"/>
      <c r="CN1948" s="1"/>
      <c r="CO1948" s="1"/>
      <c r="CP1948" s="1"/>
    </row>
    <row r="1949" customFormat="false" ht="11.25" hidden="false" customHeight="false" outlineLevel="0" collapsed="false">
      <c r="A1949" s="1"/>
      <c r="B1949" s="1"/>
      <c r="C1949" s="1"/>
      <c r="D1949" s="1"/>
      <c r="E1949" s="1"/>
      <c r="F1949" s="1"/>
      <c r="G1949" s="1"/>
      <c r="H1949" s="1"/>
      <c r="I1949" s="1"/>
      <c r="J1949" s="1"/>
      <c r="K1949" s="1"/>
      <c r="L1949" s="1"/>
      <c r="M1949" s="1"/>
      <c r="N1949" s="1"/>
      <c r="O1949" s="1"/>
      <c r="P1949" s="1"/>
      <c r="Q1949" s="1"/>
      <c r="R1949" s="1"/>
      <c r="S1949" s="1"/>
      <c r="T1949" s="1"/>
      <c r="U1949" s="1"/>
      <c r="V1949" s="1"/>
      <c r="W1949" s="1"/>
      <c r="X1949" s="1"/>
      <c r="Y1949" s="1"/>
      <c r="Z1949" s="1"/>
      <c r="AA1949" s="1"/>
      <c r="AB1949" s="1"/>
      <c r="AC1949" s="1"/>
      <c r="AD1949" s="1"/>
      <c r="AE1949" s="1"/>
      <c r="AF1949" s="1"/>
      <c r="AG1949" s="1"/>
      <c r="AH1949" s="1"/>
      <c r="AI1949" s="1"/>
      <c r="AJ1949" s="1"/>
      <c r="AK1949" s="1"/>
      <c r="AL1949" s="1"/>
      <c r="AM1949" s="1"/>
      <c r="AN1949" s="1"/>
      <c r="AR1949" s="1"/>
      <c r="AS1949" s="1"/>
      <c r="AT1949" s="1"/>
      <c r="AU1949" s="1"/>
      <c r="AV1949" s="1"/>
      <c r="AW1949" s="1"/>
      <c r="AX1949" s="1"/>
      <c r="AY1949" s="1"/>
      <c r="AZ1949" s="1"/>
      <c r="BA1949" s="1"/>
      <c r="BB1949" s="1"/>
      <c r="BC1949" s="1"/>
      <c r="BD1949" s="1"/>
      <c r="BE1949" s="1"/>
      <c r="BF1949" s="1"/>
      <c r="BG1949" s="1"/>
      <c r="BH1949" s="1"/>
      <c r="BI1949" s="1"/>
      <c r="BJ1949" s="1"/>
      <c r="BK1949" s="1"/>
      <c r="BL1949" s="1"/>
      <c r="BM1949" s="1"/>
      <c r="BN1949" s="1"/>
      <c r="BO1949" s="1"/>
      <c r="BP1949" s="1"/>
      <c r="BQ1949" s="1"/>
      <c r="BR1949" s="1"/>
      <c r="BS1949" s="1"/>
      <c r="BT1949" s="1"/>
      <c r="BU1949" s="1"/>
      <c r="BV1949" s="1"/>
      <c r="BW1949" s="1"/>
      <c r="BX1949" s="1"/>
      <c r="BY1949" s="1"/>
      <c r="BZ1949" s="1"/>
      <c r="CA1949" s="1"/>
      <c r="CB1949" s="1"/>
      <c r="CC1949" s="1"/>
      <c r="CD1949" s="1"/>
      <c r="CE1949" s="1"/>
      <c r="CF1949" s="1"/>
      <c r="CG1949" s="1"/>
      <c r="CH1949" s="1"/>
      <c r="CI1949" s="1"/>
      <c r="CJ1949" s="1"/>
      <c r="CK1949" s="1"/>
      <c r="CL1949" s="1"/>
      <c r="CM1949" s="1"/>
      <c r="CN1949" s="1"/>
      <c r="CO1949" s="1"/>
      <c r="CP1949" s="1"/>
    </row>
    <row r="1950" customFormat="false" ht="11.25" hidden="false" customHeight="false" outlineLevel="0" collapsed="false">
      <c r="A1950" s="1"/>
      <c r="B1950" s="1"/>
      <c r="C1950" s="1"/>
      <c r="D1950" s="1"/>
      <c r="E1950" s="1"/>
      <c r="F1950" s="1"/>
      <c r="G1950" s="1"/>
      <c r="H1950" s="1"/>
      <c r="I1950" s="1"/>
      <c r="J1950" s="1"/>
      <c r="K1950" s="1"/>
      <c r="L1950" s="1"/>
      <c r="M1950" s="1"/>
      <c r="N1950" s="1"/>
      <c r="O1950" s="1"/>
      <c r="P1950" s="1"/>
      <c r="Q1950" s="1"/>
      <c r="R1950" s="1"/>
      <c r="S1950" s="1"/>
      <c r="T1950" s="1"/>
      <c r="U1950" s="1"/>
      <c r="V1950" s="1"/>
      <c r="W1950" s="1"/>
      <c r="X1950" s="1"/>
      <c r="Y1950" s="1"/>
      <c r="Z1950" s="1"/>
      <c r="AA1950" s="1"/>
      <c r="AB1950" s="1"/>
      <c r="AC1950" s="1"/>
      <c r="AD1950" s="1"/>
      <c r="AE1950" s="1"/>
      <c r="AF1950" s="1"/>
      <c r="AG1950" s="1"/>
      <c r="AH1950" s="1"/>
      <c r="AI1950" s="1"/>
      <c r="AJ1950" s="1"/>
      <c r="AK1950" s="1"/>
      <c r="AL1950" s="1"/>
      <c r="AM1950" s="1"/>
      <c r="AN1950" s="1"/>
      <c r="AR1950" s="1"/>
      <c r="AS1950" s="1"/>
      <c r="AT1950" s="1"/>
      <c r="AU1950" s="1"/>
      <c r="AV1950" s="1"/>
      <c r="AW1950" s="1"/>
      <c r="AX1950" s="1"/>
      <c r="AY1950" s="1"/>
      <c r="AZ1950" s="1"/>
      <c r="BA1950" s="1"/>
      <c r="BB1950" s="1"/>
      <c r="BC1950" s="1"/>
      <c r="BD1950" s="1"/>
      <c r="BE1950" s="1"/>
      <c r="BF1950" s="1"/>
      <c r="BG1950" s="1"/>
      <c r="BH1950" s="1"/>
      <c r="BI1950" s="1"/>
      <c r="BJ1950" s="1"/>
      <c r="BK1950" s="1"/>
      <c r="BL1950" s="1"/>
      <c r="BM1950" s="1"/>
      <c r="BN1950" s="1"/>
      <c r="BO1950" s="1"/>
      <c r="BP1950" s="1"/>
      <c r="BQ1950" s="1"/>
      <c r="BR1950" s="1"/>
      <c r="BS1950" s="1"/>
      <c r="BT1950" s="1"/>
      <c r="BU1950" s="1"/>
      <c r="BV1950" s="1"/>
      <c r="BW1950" s="1"/>
      <c r="BX1950" s="1"/>
      <c r="BY1950" s="1"/>
      <c r="BZ1950" s="1"/>
      <c r="CA1950" s="1"/>
      <c r="CB1950" s="1"/>
      <c r="CC1950" s="1"/>
      <c r="CD1950" s="1"/>
      <c r="CE1950" s="1"/>
      <c r="CF1950" s="1"/>
      <c r="CG1950" s="1"/>
      <c r="CH1950" s="1"/>
      <c r="CI1950" s="1"/>
      <c r="CJ1950" s="1"/>
      <c r="CK1950" s="1"/>
      <c r="CL1950" s="1"/>
      <c r="CM1950" s="1"/>
      <c r="CN1950" s="1"/>
      <c r="CO1950" s="1"/>
      <c r="CP1950" s="1"/>
    </row>
    <row r="1951" customFormat="false" ht="11.25" hidden="false" customHeight="false" outlineLevel="0" collapsed="false">
      <c r="A1951" s="1"/>
      <c r="B1951" s="1"/>
      <c r="C1951" s="1"/>
      <c r="D1951" s="1"/>
      <c r="E1951" s="1"/>
      <c r="F1951" s="1"/>
      <c r="G1951" s="1"/>
      <c r="H1951" s="1"/>
      <c r="I1951" s="1"/>
      <c r="J1951" s="1"/>
      <c r="K1951" s="1"/>
      <c r="L1951" s="1"/>
      <c r="M1951" s="1"/>
      <c r="N1951" s="1"/>
      <c r="O1951" s="1"/>
      <c r="P1951" s="1"/>
      <c r="Q1951" s="1"/>
      <c r="R1951" s="1"/>
      <c r="S1951" s="1"/>
      <c r="T1951" s="1"/>
      <c r="U1951" s="1"/>
      <c r="V1951" s="1"/>
      <c r="W1951" s="1"/>
      <c r="X1951" s="1"/>
      <c r="Y1951" s="1"/>
      <c r="Z1951" s="1"/>
      <c r="AA1951" s="1"/>
      <c r="AB1951" s="1"/>
      <c r="AC1951" s="1"/>
      <c r="AD1951" s="1"/>
      <c r="AE1951" s="1"/>
      <c r="AF1951" s="1"/>
      <c r="AG1951" s="1"/>
      <c r="AH1951" s="1"/>
      <c r="AI1951" s="1"/>
      <c r="AJ1951" s="1"/>
      <c r="AK1951" s="1"/>
      <c r="AL1951" s="1"/>
      <c r="AM1951" s="1"/>
      <c r="AN1951" s="1"/>
      <c r="AR1951" s="1"/>
      <c r="AS1951" s="1"/>
      <c r="AT1951" s="1"/>
      <c r="AU1951" s="1"/>
      <c r="AV1951" s="1"/>
      <c r="AW1951" s="1"/>
      <c r="AX1951" s="1"/>
      <c r="AY1951" s="1"/>
      <c r="AZ1951" s="1"/>
      <c r="BA1951" s="1"/>
      <c r="BB1951" s="1"/>
      <c r="BC1951" s="1"/>
      <c r="BD1951" s="1"/>
      <c r="BE1951" s="1"/>
      <c r="BF1951" s="1"/>
      <c r="BG1951" s="1"/>
      <c r="BH1951" s="1"/>
      <c r="BI1951" s="1"/>
      <c r="BJ1951" s="1"/>
      <c r="BK1951" s="1"/>
      <c r="BL1951" s="1"/>
      <c r="BM1951" s="1"/>
      <c r="BN1951" s="1"/>
      <c r="BO1951" s="1"/>
      <c r="BP1951" s="1"/>
      <c r="BQ1951" s="1"/>
      <c r="BR1951" s="1"/>
      <c r="BS1951" s="1"/>
      <c r="BT1951" s="1"/>
      <c r="BU1951" s="1"/>
      <c r="BV1951" s="1"/>
      <c r="BW1951" s="1"/>
      <c r="BX1951" s="1"/>
      <c r="BY1951" s="1"/>
      <c r="BZ1951" s="1"/>
      <c r="CA1951" s="1"/>
      <c r="CB1951" s="1"/>
      <c r="CC1951" s="1"/>
      <c r="CD1951" s="1"/>
      <c r="CE1951" s="1"/>
      <c r="CF1951" s="1"/>
      <c r="CG1951" s="1"/>
      <c r="CH1951" s="1"/>
      <c r="CI1951" s="1"/>
      <c r="CJ1951" s="1"/>
      <c r="CK1951" s="1"/>
      <c r="CL1951" s="1"/>
      <c r="CM1951" s="1"/>
      <c r="CN1951" s="1"/>
      <c r="CO1951" s="1"/>
      <c r="CP1951" s="1"/>
    </row>
    <row r="1952" customFormat="false" ht="11.25" hidden="false" customHeight="false" outlineLevel="0" collapsed="false">
      <c r="A1952" s="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R1952" s="1"/>
      <c r="AS1952" s="1"/>
      <c r="AT1952" s="1"/>
      <c r="AU1952" s="1"/>
      <c r="AV1952" s="1"/>
      <c r="AW1952" s="1"/>
      <c r="AX1952" s="1"/>
      <c r="AY1952" s="1"/>
      <c r="AZ1952" s="1"/>
      <c r="BA1952" s="1"/>
      <c r="BB1952" s="1"/>
      <c r="BC1952" s="1"/>
      <c r="BD1952" s="1"/>
      <c r="BE1952" s="1"/>
      <c r="BF1952" s="1"/>
      <c r="BG1952" s="1"/>
      <c r="BH1952" s="1"/>
      <c r="BI1952" s="1"/>
      <c r="BJ1952" s="1"/>
      <c r="BK1952" s="1"/>
      <c r="BL1952" s="1"/>
      <c r="BM1952" s="1"/>
      <c r="BN1952" s="1"/>
      <c r="BO1952" s="1"/>
      <c r="BP1952" s="1"/>
      <c r="BQ1952" s="1"/>
      <c r="BR1952" s="1"/>
      <c r="BS1952" s="1"/>
      <c r="BT1952" s="1"/>
      <c r="BU1952" s="1"/>
      <c r="BV1952" s="1"/>
      <c r="BW1952" s="1"/>
      <c r="BX1952" s="1"/>
      <c r="BY1952" s="1"/>
      <c r="BZ1952" s="1"/>
      <c r="CA1952" s="1"/>
      <c r="CB1952" s="1"/>
      <c r="CC1952" s="1"/>
      <c r="CD1952" s="1"/>
      <c r="CE1952" s="1"/>
      <c r="CF1952" s="1"/>
      <c r="CG1952" s="1"/>
      <c r="CH1952" s="1"/>
      <c r="CI1952" s="1"/>
      <c r="CJ1952" s="1"/>
      <c r="CK1952" s="1"/>
      <c r="CL1952" s="1"/>
      <c r="CM1952" s="1"/>
      <c r="CN1952" s="1"/>
      <c r="CO1952" s="1"/>
      <c r="CP1952" s="1"/>
    </row>
    <row r="1953" customFormat="false" ht="11.25" hidden="false" customHeight="false" outlineLevel="0" collapsed="false">
      <c r="A1953" s="1"/>
      <c r="B1953" s="1"/>
      <c r="C1953" s="1"/>
      <c r="D1953" s="1"/>
      <c r="E1953" s="1"/>
      <c r="F1953" s="1"/>
      <c r="G1953" s="1"/>
      <c r="H1953" s="1"/>
      <c r="I1953" s="1"/>
      <c r="J1953" s="1"/>
      <c r="K1953" s="1"/>
      <c r="L1953" s="1"/>
      <c r="M1953" s="1"/>
      <c r="N1953" s="1"/>
      <c r="O1953" s="1"/>
      <c r="P1953" s="1"/>
      <c r="Q1953" s="1"/>
      <c r="R1953" s="1"/>
      <c r="S1953" s="1"/>
      <c r="T1953" s="1"/>
      <c r="U1953" s="1"/>
      <c r="V1953" s="1"/>
      <c r="W1953" s="1"/>
      <c r="X1953" s="1"/>
      <c r="Y1953" s="1"/>
      <c r="Z1953" s="1"/>
      <c r="AA1953" s="1"/>
      <c r="AB1953" s="1"/>
      <c r="AC1953" s="1"/>
      <c r="AD1953" s="1"/>
      <c r="AE1953" s="1"/>
      <c r="AF1953" s="1"/>
      <c r="AG1953" s="1"/>
      <c r="AH1953" s="1"/>
      <c r="AI1953" s="1"/>
      <c r="AJ1953" s="1"/>
      <c r="AK1953" s="1"/>
      <c r="AL1953" s="1"/>
      <c r="AM1953" s="1"/>
      <c r="AN1953" s="1"/>
      <c r="AR1953" s="1"/>
      <c r="AS1953" s="1"/>
      <c r="AT1953" s="1"/>
      <c r="AU1953" s="1"/>
      <c r="AV1953" s="1"/>
      <c r="AW1953" s="1"/>
      <c r="AX1953" s="1"/>
      <c r="AY1953" s="1"/>
      <c r="AZ1953" s="1"/>
      <c r="BA1953" s="1"/>
      <c r="BB1953" s="1"/>
      <c r="BC1953" s="1"/>
      <c r="BD1953" s="1"/>
      <c r="BE1953" s="1"/>
      <c r="BF1953" s="1"/>
      <c r="BG1953" s="1"/>
      <c r="BH1953" s="1"/>
      <c r="BI1953" s="1"/>
      <c r="BJ1953" s="1"/>
      <c r="BK1953" s="1"/>
      <c r="BL1953" s="1"/>
      <c r="BM1953" s="1"/>
      <c r="BN1953" s="1"/>
      <c r="BO1953" s="1"/>
      <c r="BP1953" s="1"/>
      <c r="BQ1953" s="1"/>
      <c r="BR1953" s="1"/>
      <c r="BS1953" s="1"/>
      <c r="BT1953" s="1"/>
      <c r="BU1953" s="1"/>
      <c r="BV1953" s="1"/>
      <c r="BW1953" s="1"/>
      <c r="BX1953" s="1"/>
      <c r="BY1953" s="1"/>
      <c r="BZ1953" s="1"/>
      <c r="CA1953" s="1"/>
      <c r="CB1953" s="1"/>
      <c r="CC1953" s="1"/>
      <c r="CD1953" s="1"/>
      <c r="CE1953" s="1"/>
      <c r="CF1953" s="1"/>
      <c r="CG1953" s="1"/>
      <c r="CH1953" s="1"/>
      <c r="CI1953" s="1"/>
      <c r="CJ1953" s="1"/>
      <c r="CK1953" s="1"/>
      <c r="CL1953" s="1"/>
      <c r="CM1953" s="1"/>
      <c r="CN1953" s="1"/>
      <c r="CO1953" s="1"/>
      <c r="CP1953" s="1"/>
    </row>
    <row r="1954" customFormat="false" ht="11.25" hidden="false" customHeight="false" outlineLevel="0" collapsed="false">
      <c r="A1954" s="1"/>
      <c r="B1954" s="1"/>
      <c r="C1954" s="1"/>
      <c r="D1954" s="1"/>
      <c r="E1954" s="1"/>
      <c r="F1954" s="1"/>
      <c r="G1954" s="1"/>
      <c r="H1954" s="1"/>
      <c r="I1954" s="1"/>
      <c r="J1954" s="1"/>
      <c r="K1954" s="1"/>
      <c r="L1954" s="1"/>
      <c r="M1954" s="1"/>
      <c r="N1954" s="1"/>
      <c r="O1954" s="1"/>
      <c r="P1954" s="1"/>
      <c r="Q1954" s="1"/>
      <c r="R1954" s="1"/>
      <c r="S1954" s="1"/>
      <c r="T1954" s="1"/>
      <c r="U1954" s="1"/>
      <c r="V1954" s="1"/>
      <c r="W1954" s="1"/>
      <c r="X1954" s="1"/>
      <c r="Y1954" s="1"/>
      <c r="Z1954" s="1"/>
      <c r="AA1954" s="1"/>
      <c r="AB1954" s="1"/>
      <c r="AC1954" s="1"/>
      <c r="AD1954" s="1"/>
      <c r="AE1954" s="1"/>
      <c r="AF1954" s="1"/>
      <c r="AG1954" s="1"/>
      <c r="AH1954" s="1"/>
      <c r="AI1954" s="1"/>
      <c r="AJ1954" s="1"/>
      <c r="AK1954" s="1"/>
      <c r="AL1954" s="1"/>
      <c r="AM1954" s="1"/>
      <c r="AN1954" s="1"/>
      <c r="AR1954" s="1"/>
      <c r="AS1954" s="1"/>
      <c r="AT1954" s="1"/>
      <c r="AU1954" s="1"/>
      <c r="AV1954" s="1"/>
      <c r="AW1954" s="1"/>
      <c r="AX1954" s="1"/>
      <c r="AY1954" s="1"/>
      <c r="AZ1954" s="1"/>
      <c r="BA1954" s="1"/>
      <c r="BB1954" s="1"/>
      <c r="BC1954" s="1"/>
      <c r="BD1954" s="1"/>
      <c r="BE1954" s="1"/>
      <c r="BF1954" s="1"/>
      <c r="BG1954" s="1"/>
      <c r="BH1954" s="1"/>
      <c r="BI1954" s="1"/>
      <c r="BJ1954" s="1"/>
      <c r="BK1954" s="1"/>
      <c r="BL1954" s="1"/>
      <c r="BM1954" s="1"/>
      <c r="BN1954" s="1"/>
      <c r="BO1954" s="1"/>
      <c r="BP1954" s="1"/>
      <c r="BQ1954" s="1"/>
      <c r="BR1954" s="1"/>
      <c r="BS1954" s="1"/>
      <c r="BT1954" s="1"/>
      <c r="BU1954" s="1"/>
      <c r="BV1954" s="1"/>
      <c r="BW1954" s="1"/>
      <c r="BX1954" s="1"/>
      <c r="BY1954" s="1"/>
      <c r="BZ1954" s="1"/>
      <c r="CA1954" s="1"/>
      <c r="CB1954" s="1"/>
      <c r="CC1954" s="1"/>
      <c r="CD1954" s="1"/>
      <c r="CE1954" s="1"/>
      <c r="CF1954" s="1"/>
      <c r="CG1954" s="1"/>
      <c r="CH1954" s="1"/>
      <c r="CI1954" s="1"/>
      <c r="CJ1954" s="1"/>
      <c r="CK1954" s="1"/>
      <c r="CL1954" s="1"/>
      <c r="CM1954" s="1"/>
      <c r="CN1954" s="1"/>
      <c r="CO1954" s="1"/>
      <c r="CP1954" s="1"/>
    </row>
    <row r="1955" customFormat="false" ht="11.25" hidden="false" customHeight="false" outlineLevel="0" collapsed="false">
      <c r="A1955" s="1"/>
      <c r="B1955" s="1"/>
      <c r="C1955" s="1"/>
      <c r="D1955" s="1"/>
      <c r="E1955" s="1"/>
      <c r="F1955" s="1"/>
      <c r="G1955" s="1"/>
      <c r="H1955" s="1"/>
      <c r="I1955" s="1"/>
      <c r="J1955" s="1"/>
      <c r="K1955" s="1"/>
      <c r="L1955" s="1"/>
      <c r="M1955" s="1"/>
      <c r="N1955" s="1"/>
      <c r="O1955" s="1"/>
      <c r="P1955" s="1"/>
      <c r="Q1955" s="1"/>
      <c r="R1955" s="1"/>
      <c r="S1955" s="1"/>
      <c r="T1955" s="1"/>
      <c r="U1955" s="1"/>
      <c r="V1955" s="1"/>
      <c r="W1955" s="1"/>
      <c r="X1955" s="1"/>
      <c r="Y1955" s="1"/>
      <c r="Z1955" s="1"/>
      <c r="AA1955" s="1"/>
      <c r="AB1955" s="1"/>
      <c r="AC1955" s="1"/>
      <c r="AD1955" s="1"/>
      <c r="AE1955" s="1"/>
      <c r="AF1955" s="1"/>
      <c r="AG1955" s="1"/>
      <c r="AH1955" s="1"/>
      <c r="AI1955" s="1"/>
      <c r="AJ1955" s="1"/>
      <c r="AK1955" s="1"/>
      <c r="AL1955" s="1"/>
      <c r="AM1955" s="1"/>
      <c r="AN1955" s="1"/>
      <c r="AR1955" s="1"/>
      <c r="AS1955" s="1"/>
      <c r="AT1955" s="1"/>
      <c r="AU1955" s="1"/>
      <c r="AV1955" s="1"/>
      <c r="AW1955" s="1"/>
      <c r="AX1955" s="1"/>
      <c r="AY1955" s="1"/>
      <c r="AZ1955" s="1"/>
      <c r="BA1955" s="1"/>
      <c r="BB1955" s="1"/>
      <c r="BC1955" s="1"/>
      <c r="BD1955" s="1"/>
      <c r="BE1955" s="1"/>
      <c r="BF1955" s="1"/>
      <c r="BG1955" s="1"/>
      <c r="BH1955" s="1"/>
      <c r="BI1955" s="1"/>
      <c r="BJ1955" s="1"/>
      <c r="BK1955" s="1"/>
      <c r="BL1955" s="1"/>
      <c r="BM1955" s="1"/>
      <c r="BN1955" s="1"/>
      <c r="BO1955" s="1"/>
      <c r="BP1955" s="1"/>
      <c r="BQ1955" s="1"/>
      <c r="BR1955" s="1"/>
      <c r="BS1955" s="1"/>
      <c r="BT1955" s="1"/>
      <c r="BU1955" s="1"/>
      <c r="BV1955" s="1"/>
      <c r="BW1955" s="1"/>
      <c r="BX1955" s="1"/>
      <c r="BY1955" s="1"/>
      <c r="BZ1955" s="1"/>
      <c r="CA1955" s="1"/>
      <c r="CB1955" s="1"/>
      <c r="CC1955" s="1"/>
      <c r="CD1955" s="1"/>
      <c r="CE1955" s="1"/>
      <c r="CF1955" s="1"/>
      <c r="CG1955" s="1"/>
      <c r="CH1955" s="1"/>
      <c r="CI1955" s="1"/>
      <c r="CJ1955" s="1"/>
      <c r="CK1955" s="1"/>
      <c r="CL1955" s="1"/>
      <c r="CM1955" s="1"/>
      <c r="CN1955" s="1"/>
      <c r="CO1955" s="1"/>
      <c r="CP1955" s="1"/>
    </row>
    <row r="1956" customFormat="false" ht="11.25" hidden="false" customHeight="false" outlineLevel="0" collapsed="false">
      <c r="A1956" s="1"/>
      <c r="B1956" s="1"/>
      <c r="C1956" s="1"/>
      <c r="D1956" s="1"/>
      <c r="E1956" s="1"/>
      <c r="F1956" s="1"/>
      <c r="G1956" s="1"/>
      <c r="H1956" s="1"/>
      <c r="I1956" s="1"/>
      <c r="J1956" s="1"/>
      <c r="K1956" s="1"/>
      <c r="L1956" s="1"/>
      <c r="M1956" s="1"/>
      <c r="N1956" s="1"/>
      <c r="O1956" s="1"/>
      <c r="P1956" s="1"/>
      <c r="Q1956" s="1"/>
      <c r="R1956" s="1"/>
      <c r="S1956" s="1"/>
      <c r="T1956" s="1"/>
      <c r="U1956" s="1"/>
      <c r="V1956" s="1"/>
      <c r="W1956" s="1"/>
      <c r="X1956" s="1"/>
      <c r="Y1956" s="1"/>
      <c r="Z1956" s="1"/>
      <c r="AA1956" s="1"/>
      <c r="AB1956" s="1"/>
      <c r="AC1956" s="1"/>
      <c r="AD1956" s="1"/>
      <c r="AE1956" s="1"/>
      <c r="AF1956" s="1"/>
      <c r="AG1956" s="1"/>
      <c r="AH1956" s="1"/>
      <c r="AI1956" s="1"/>
      <c r="AJ1956" s="1"/>
      <c r="AK1956" s="1"/>
      <c r="AL1956" s="1"/>
      <c r="AM1956" s="1"/>
      <c r="AN1956" s="1"/>
      <c r="AR1956" s="1"/>
      <c r="AS1956" s="1"/>
      <c r="AT1956" s="1"/>
      <c r="AU1956" s="1"/>
      <c r="AV1956" s="1"/>
      <c r="AW1956" s="1"/>
      <c r="AX1956" s="1"/>
      <c r="AY1956" s="1"/>
      <c r="AZ1956" s="1"/>
      <c r="BA1956" s="1"/>
      <c r="BB1956" s="1"/>
      <c r="BC1956" s="1"/>
      <c r="BD1956" s="1"/>
      <c r="BE1956" s="1"/>
      <c r="BF1956" s="1"/>
      <c r="BG1956" s="1"/>
      <c r="BH1956" s="1"/>
      <c r="BI1956" s="1"/>
      <c r="BJ1956" s="1"/>
      <c r="BK1956" s="1"/>
      <c r="BL1956" s="1"/>
      <c r="BM1956" s="1"/>
      <c r="BN1956" s="1"/>
      <c r="BO1956" s="1"/>
      <c r="BP1956" s="1"/>
      <c r="BQ1956" s="1"/>
      <c r="BR1956" s="1"/>
      <c r="BS1956" s="1"/>
      <c r="BT1956" s="1"/>
      <c r="BU1956" s="1"/>
      <c r="BV1956" s="1"/>
      <c r="BW1956" s="1"/>
      <c r="BX1956" s="1"/>
      <c r="BY1956" s="1"/>
      <c r="BZ1956" s="1"/>
      <c r="CA1956" s="1"/>
      <c r="CB1956" s="1"/>
      <c r="CC1956" s="1"/>
      <c r="CD1956" s="1"/>
      <c r="CE1956" s="1"/>
      <c r="CF1956" s="1"/>
      <c r="CG1956" s="1"/>
      <c r="CH1956" s="1"/>
      <c r="CI1956" s="1"/>
      <c r="CJ1956" s="1"/>
      <c r="CK1956" s="1"/>
      <c r="CL1956" s="1"/>
      <c r="CM1956" s="1"/>
      <c r="CN1956" s="1"/>
      <c r="CO1956" s="1"/>
      <c r="CP1956" s="1"/>
    </row>
    <row r="1957" customFormat="false" ht="11.25" hidden="false" customHeight="false" outlineLevel="0" collapsed="false">
      <c r="A1957" s="1"/>
      <c r="B1957" s="1"/>
      <c r="C1957" s="1"/>
      <c r="D1957" s="1"/>
      <c r="E1957" s="1"/>
      <c r="F1957" s="1"/>
      <c r="G1957" s="1"/>
      <c r="H1957" s="1"/>
      <c r="I1957" s="1"/>
      <c r="J1957" s="1"/>
      <c r="K1957" s="1"/>
      <c r="L1957" s="1"/>
      <c r="M1957" s="1"/>
      <c r="N1957" s="1"/>
      <c r="O1957" s="1"/>
      <c r="P1957" s="1"/>
      <c r="Q1957" s="1"/>
      <c r="R1957" s="1"/>
      <c r="S1957" s="1"/>
      <c r="T1957" s="1"/>
      <c r="U1957" s="1"/>
      <c r="V1957" s="1"/>
      <c r="W1957" s="1"/>
      <c r="X1957" s="1"/>
      <c r="Y1957" s="1"/>
      <c r="Z1957" s="1"/>
      <c r="AA1957" s="1"/>
      <c r="AB1957" s="1"/>
      <c r="AC1957" s="1"/>
      <c r="AD1957" s="1"/>
      <c r="AE1957" s="1"/>
      <c r="AF1957" s="1"/>
      <c r="AG1957" s="1"/>
      <c r="AH1957" s="1"/>
      <c r="AI1957" s="1"/>
      <c r="AJ1957" s="1"/>
      <c r="AK1957" s="1"/>
      <c r="AL1957" s="1"/>
      <c r="AM1957" s="1"/>
      <c r="AN1957" s="1"/>
      <c r="AR1957" s="1"/>
      <c r="AS1957" s="1"/>
      <c r="AT1957" s="1"/>
      <c r="AU1957" s="1"/>
      <c r="AV1957" s="1"/>
      <c r="AW1957" s="1"/>
      <c r="AX1957" s="1"/>
      <c r="AY1957" s="1"/>
      <c r="AZ1957" s="1"/>
      <c r="BA1957" s="1"/>
      <c r="BB1957" s="1"/>
      <c r="BC1957" s="1"/>
      <c r="BD1957" s="1"/>
      <c r="BE1957" s="1"/>
      <c r="BF1957" s="1"/>
      <c r="BG1957" s="1"/>
      <c r="BH1957" s="1"/>
      <c r="BI1957" s="1"/>
      <c r="BJ1957" s="1"/>
      <c r="BK1957" s="1"/>
      <c r="BL1957" s="1"/>
      <c r="BM1957" s="1"/>
      <c r="BN1957" s="1"/>
      <c r="BO1957" s="1"/>
      <c r="BP1957" s="1"/>
      <c r="BQ1957" s="1"/>
      <c r="BR1957" s="1"/>
      <c r="BS1957" s="1"/>
      <c r="BT1957" s="1"/>
      <c r="BU1957" s="1"/>
      <c r="BV1957" s="1"/>
      <c r="BW1957" s="1"/>
      <c r="BX1957" s="1"/>
      <c r="BY1957" s="1"/>
      <c r="BZ1957" s="1"/>
      <c r="CA1957" s="1"/>
      <c r="CB1957" s="1"/>
      <c r="CC1957" s="1"/>
      <c r="CD1957" s="1"/>
      <c r="CE1957" s="1"/>
      <c r="CF1957" s="1"/>
      <c r="CG1957" s="1"/>
      <c r="CH1957" s="1"/>
      <c r="CI1957" s="1"/>
      <c r="CJ1957" s="1"/>
      <c r="CK1957" s="1"/>
      <c r="CL1957" s="1"/>
      <c r="CM1957" s="1"/>
      <c r="CN1957" s="1"/>
      <c r="CO1957" s="1"/>
      <c r="CP1957" s="1"/>
    </row>
    <row r="1958" customFormat="false" ht="11.25" hidden="false" customHeight="false" outlineLevel="0" collapsed="false">
      <c r="A1958" s="1"/>
      <c r="B1958" s="1"/>
      <c r="C1958" s="1"/>
      <c r="D1958" s="1"/>
      <c r="E1958" s="1"/>
      <c r="F1958" s="1"/>
      <c r="G1958" s="1"/>
      <c r="H1958" s="1"/>
      <c r="I1958" s="1"/>
      <c r="J1958" s="1"/>
      <c r="K1958" s="1"/>
      <c r="L1958" s="1"/>
      <c r="M1958" s="1"/>
      <c r="N1958" s="1"/>
      <c r="O1958" s="1"/>
      <c r="P1958" s="1"/>
      <c r="Q1958" s="1"/>
      <c r="R1958" s="1"/>
      <c r="S1958" s="1"/>
      <c r="T1958" s="1"/>
      <c r="U1958" s="1"/>
      <c r="V1958" s="1"/>
      <c r="W1958" s="1"/>
      <c r="X1958" s="1"/>
      <c r="Y1958" s="1"/>
      <c r="Z1958" s="1"/>
      <c r="AA1958" s="1"/>
      <c r="AB1958" s="1"/>
      <c r="AC1958" s="1"/>
      <c r="AD1958" s="1"/>
      <c r="AE1958" s="1"/>
      <c r="AF1958" s="1"/>
      <c r="AG1958" s="1"/>
      <c r="AH1958" s="1"/>
      <c r="AI1958" s="1"/>
      <c r="AJ1958" s="1"/>
      <c r="AK1958" s="1"/>
      <c r="AL1958" s="1"/>
      <c r="AM1958" s="1"/>
      <c r="AN1958" s="1"/>
      <c r="AR1958" s="1"/>
      <c r="AS1958" s="1"/>
      <c r="AT1958" s="1"/>
      <c r="AU1958" s="1"/>
      <c r="AV1958" s="1"/>
      <c r="AW1958" s="1"/>
      <c r="AX1958" s="1"/>
      <c r="AY1958" s="1"/>
      <c r="AZ1958" s="1"/>
      <c r="BA1958" s="1"/>
      <c r="BB1958" s="1"/>
      <c r="BC1958" s="1"/>
      <c r="BD1958" s="1"/>
      <c r="BE1958" s="1"/>
      <c r="BF1958" s="1"/>
      <c r="BG1958" s="1"/>
      <c r="BH1958" s="1"/>
      <c r="BI1958" s="1"/>
      <c r="BJ1958" s="1"/>
      <c r="BK1958" s="1"/>
      <c r="BL1958" s="1"/>
      <c r="BM1958" s="1"/>
      <c r="BN1958" s="1"/>
      <c r="BO1958" s="1"/>
      <c r="BP1958" s="1"/>
      <c r="BQ1958" s="1"/>
      <c r="BR1958" s="1"/>
      <c r="BS1958" s="1"/>
      <c r="BT1958" s="1"/>
      <c r="BU1958" s="1"/>
      <c r="BV1958" s="1"/>
      <c r="BW1958" s="1"/>
      <c r="BX1958" s="1"/>
      <c r="BY1958" s="1"/>
      <c r="BZ1958" s="1"/>
      <c r="CA1958" s="1"/>
      <c r="CB1958" s="1"/>
      <c r="CC1958" s="1"/>
      <c r="CD1958" s="1"/>
      <c r="CE1958" s="1"/>
      <c r="CF1958" s="1"/>
      <c r="CG1958" s="1"/>
      <c r="CH1958" s="1"/>
      <c r="CI1958" s="1"/>
      <c r="CJ1958" s="1"/>
      <c r="CK1958" s="1"/>
      <c r="CL1958" s="1"/>
      <c r="CM1958" s="1"/>
      <c r="CN1958" s="1"/>
      <c r="CO1958" s="1"/>
      <c r="CP1958" s="1"/>
    </row>
    <row r="1959" customFormat="false" ht="11.25" hidden="false" customHeight="false" outlineLevel="0" collapsed="false">
      <c r="A1959" s="1"/>
      <c r="B1959" s="1"/>
      <c r="C1959" s="1"/>
      <c r="D1959" s="1"/>
      <c r="E1959" s="1"/>
      <c r="F1959" s="1"/>
      <c r="G1959" s="1"/>
      <c r="H1959" s="1"/>
      <c r="I1959" s="1"/>
      <c r="J1959" s="1"/>
      <c r="K1959" s="1"/>
      <c r="L1959" s="1"/>
      <c r="M1959" s="1"/>
      <c r="N1959" s="1"/>
      <c r="O1959" s="1"/>
      <c r="P1959" s="1"/>
      <c r="Q1959" s="1"/>
      <c r="R1959" s="1"/>
      <c r="S1959" s="1"/>
      <c r="T1959" s="1"/>
      <c r="U1959" s="1"/>
      <c r="V1959" s="1"/>
      <c r="W1959" s="1"/>
      <c r="X1959" s="1"/>
      <c r="Y1959" s="1"/>
      <c r="Z1959" s="1"/>
      <c r="AA1959" s="1"/>
      <c r="AB1959" s="1"/>
      <c r="AC1959" s="1"/>
      <c r="AD1959" s="1"/>
      <c r="AE1959" s="1"/>
      <c r="AF1959" s="1"/>
      <c r="AG1959" s="1"/>
      <c r="AH1959" s="1"/>
      <c r="AI1959" s="1"/>
      <c r="AJ1959" s="1"/>
      <c r="AK1959" s="1"/>
      <c r="AL1959" s="1"/>
      <c r="AM1959" s="1"/>
      <c r="AN1959" s="1"/>
      <c r="AR1959" s="1"/>
      <c r="AS1959" s="1"/>
      <c r="AT1959" s="1"/>
      <c r="AU1959" s="1"/>
      <c r="AV1959" s="1"/>
      <c r="AW1959" s="1"/>
      <c r="AX1959" s="1"/>
      <c r="AY1959" s="1"/>
      <c r="AZ1959" s="1"/>
      <c r="BA1959" s="1"/>
      <c r="BB1959" s="1"/>
      <c r="BC1959" s="1"/>
      <c r="BD1959" s="1"/>
      <c r="BE1959" s="1"/>
      <c r="BF1959" s="1"/>
      <c r="BG1959" s="1"/>
      <c r="BH1959" s="1"/>
      <c r="BI1959" s="1"/>
      <c r="BJ1959" s="1"/>
      <c r="BK1959" s="1"/>
      <c r="BL1959" s="1"/>
      <c r="BM1959" s="1"/>
      <c r="BN1959" s="1"/>
      <c r="BO1959" s="1"/>
      <c r="BP1959" s="1"/>
      <c r="BQ1959" s="1"/>
      <c r="BR1959" s="1"/>
      <c r="BS1959" s="1"/>
      <c r="BT1959" s="1"/>
      <c r="BU1959" s="1"/>
      <c r="BV1959" s="1"/>
      <c r="BW1959" s="1"/>
      <c r="BX1959" s="1"/>
      <c r="BY1959" s="1"/>
      <c r="BZ1959" s="1"/>
      <c r="CA1959" s="1"/>
      <c r="CB1959" s="1"/>
      <c r="CC1959" s="1"/>
      <c r="CD1959" s="1"/>
      <c r="CE1959" s="1"/>
      <c r="CF1959" s="1"/>
      <c r="CG1959" s="1"/>
      <c r="CH1959" s="1"/>
      <c r="CI1959" s="1"/>
      <c r="CJ1959" s="1"/>
      <c r="CK1959" s="1"/>
      <c r="CL1959" s="1"/>
      <c r="CM1959" s="1"/>
      <c r="CN1959" s="1"/>
      <c r="CO1959" s="1"/>
      <c r="CP1959" s="1"/>
    </row>
    <row r="1960" customFormat="false" ht="11.25" hidden="false" customHeight="false" outlineLevel="0" collapsed="false">
      <c r="A1960" s="1"/>
      <c r="B1960" s="1"/>
      <c r="C1960" s="1"/>
      <c r="D1960" s="1"/>
      <c r="E1960" s="1"/>
      <c r="F1960" s="1"/>
      <c r="G1960" s="1"/>
      <c r="H1960" s="1"/>
      <c r="I1960" s="1"/>
      <c r="J1960" s="1"/>
      <c r="K1960" s="1"/>
      <c r="L1960" s="1"/>
      <c r="M1960" s="1"/>
      <c r="N1960" s="1"/>
      <c r="O1960" s="1"/>
      <c r="P1960" s="1"/>
      <c r="Q1960" s="1"/>
      <c r="R1960" s="1"/>
      <c r="S1960" s="1"/>
      <c r="T1960" s="1"/>
      <c r="U1960" s="1"/>
      <c r="V1960" s="1"/>
      <c r="W1960" s="1"/>
      <c r="X1960" s="1"/>
      <c r="Y1960" s="1"/>
      <c r="Z1960" s="1"/>
      <c r="AA1960" s="1"/>
      <c r="AB1960" s="1"/>
      <c r="AC1960" s="1"/>
      <c r="AD1960" s="1"/>
      <c r="AE1960" s="1"/>
      <c r="AF1960" s="1"/>
      <c r="AG1960" s="1"/>
      <c r="AH1960" s="1"/>
      <c r="AI1960" s="1"/>
      <c r="AJ1960" s="1"/>
      <c r="AK1960" s="1"/>
      <c r="AL1960" s="1"/>
      <c r="AM1960" s="1"/>
      <c r="AN1960" s="1"/>
      <c r="AR1960" s="1"/>
      <c r="AS1960" s="1"/>
      <c r="AT1960" s="1"/>
      <c r="AU1960" s="1"/>
      <c r="AV1960" s="1"/>
      <c r="AW1960" s="1"/>
      <c r="AX1960" s="1"/>
      <c r="AY1960" s="1"/>
      <c r="AZ1960" s="1"/>
      <c r="BA1960" s="1"/>
      <c r="BB1960" s="1"/>
      <c r="BC1960" s="1"/>
      <c r="BD1960" s="1"/>
      <c r="BE1960" s="1"/>
      <c r="BF1960" s="1"/>
      <c r="BG1960" s="1"/>
      <c r="BH1960" s="1"/>
      <c r="BI1960" s="1"/>
      <c r="BJ1960" s="1"/>
      <c r="BK1960" s="1"/>
      <c r="BL1960" s="1"/>
      <c r="BM1960" s="1"/>
      <c r="BN1960" s="1"/>
      <c r="BO1960" s="1"/>
      <c r="BP1960" s="1"/>
      <c r="BQ1960" s="1"/>
      <c r="BR1960" s="1"/>
      <c r="BS1960" s="1"/>
      <c r="BT1960" s="1"/>
      <c r="BU1960" s="1"/>
      <c r="BV1960" s="1"/>
      <c r="BW1960" s="1"/>
      <c r="BX1960" s="1"/>
      <c r="BY1960" s="1"/>
      <c r="BZ1960" s="1"/>
      <c r="CA1960" s="1"/>
      <c r="CB1960" s="1"/>
      <c r="CC1960" s="1"/>
      <c r="CD1960" s="1"/>
      <c r="CE1960" s="1"/>
      <c r="CF1960" s="1"/>
      <c r="CG1960" s="1"/>
      <c r="CH1960" s="1"/>
      <c r="CI1960" s="1"/>
      <c r="CJ1960" s="1"/>
      <c r="CK1960" s="1"/>
      <c r="CL1960" s="1"/>
      <c r="CM1960" s="1"/>
      <c r="CN1960" s="1"/>
      <c r="CO1960" s="1"/>
      <c r="CP1960" s="1"/>
    </row>
    <row r="1961" customFormat="false" ht="11.25" hidden="false" customHeight="false" outlineLevel="0" collapsed="false">
      <c r="A1961" s="1"/>
      <c r="B1961" s="1"/>
      <c r="C1961" s="1"/>
      <c r="D1961" s="1"/>
      <c r="E1961" s="1"/>
      <c r="F1961" s="1"/>
      <c r="G1961" s="1"/>
      <c r="H1961" s="1"/>
      <c r="I1961" s="1"/>
      <c r="J1961" s="1"/>
      <c r="K1961" s="1"/>
      <c r="L1961" s="1"/>
      <c r="M1961" s="1"/>
      <c r="N1961" s="1"/>
      <c r="O1961" s="1"/>
      <c r="P1961" s="1"/>
      <c r="Q1961" s="1"/>
      <c r="R1961" s="1"/>
      <c r="S1961" s="1"/>
      <c r="T1961" s="1"/>
      <c r="U1961" s="1"/>
      <c r="V1961" s="1"/>
      <c r="W1961" s="1"/>
      <c r="X1961" s="1"/>
      <c r="Y1961" s="1"/>
      <c r="Z1961" s="1"/>
      <c r="AA1961" s="1"/>
      <c r="AB1961" s="1"/>
      <c r="AC1961" s="1"/>
      <c r="AD1961" s="1"/>
      <c r="AE1961" s="1"/>
      <c r="AF1961" s="1"/>
      <c r="AG1961" s="1"/>
      <c r="AH1961" s="1"/>
      <c r="AI1961" s="1"/>
      <c r="AJ1961" s="1"/>
      <c r="AK1961" s="1"/>
      <c r="AL1961" s="1"/>
      <c r="AM1961" s="1"/>
      <c r="AN1961" s="1"/>
      <c r="AR1961" s="1"/>
      <c r="AS1961" s="1"/>
      <c r="AT1961" s="1"/>
      <c r="AU1961" s="1"/>
      <c r="AV1961" s="1"/>
      <c r="AW1961" s="1"/>
      <c r="AX1961" s="1"/>
      <c r="AY1961" s="1"/>
      <c r="AZ1961" s="1"/>
      <c r="BA1961" s="1"/>
      <c r="BB1961" s="1"/>
      <c r="BC1961" s="1"/>
      <c r="BD1961" s="1"/>
      <c r="BE1961" s="1"/>
      <c r="BF1961" s="1"/>
      <c r="BG1961" s="1"/>
      <c r="BH1961" s="1"/>
      <c r="BI1961" s="1"/>
      <c r="BJ1961" s="1"/>
      <c r="BK1961" s="1"/>
      <c r="BL1961" s="1"/>
      <c r="BM1961" s="1"/>
      <c r="BN1961" s="1"/>
      <c r="BO1961" s="1"/>
      <c r="BP1961" s="1"/>
      <c r="BQ1961" s="1"/>
      <c r="BR1961" s="1"/>
      <c r="BS1961" s="1"/>
      <c r="BT1961" s="1"/>
      <c r="BU1961" s="1"/>
      <c r="BV1961" s="1"/>
      <c r="BW1961" s="1"/>
      <c r="BX1961" s="1"/>
      <c r="BY1961" s="1"/>
      <c r="BZ1961" s="1"/>
      <c r="CA1961" s="1"/>
      <c r="CB1961" s="1"/>
      <c r="CC1961" s="1"/>
      <c r="CD1961" s="1"/>
      <c r="CE1961" s="1"/>
      <c r="CF1961" s="1"/>
      <c r="CG1961" s="1"/>
      <c r="CH1961" s="1"/>
      <c r="CI1961" s="1"/>
      <c r="CJ1961" s="1"/>
      <c r="CK1961" s="1"/>
      <c r="CL1961" s="1"/>
      <c r="CM1961" s="1"/>
      <c r="CN1961" s="1"/>
      <c r="CO1961" s="1"/>
      <c r="CP1961" s="1"/>
    </row>
    <row r="1962" customFormat="false" ht="11.25" hidden="false" customHeight="false" outlineLevel="0" collapsed="false">
      <c r="A1962" s="1"/>
      <c r="B1962" s="1"/>
      <c r="C1962" s="1"/>
      <c r="D1962" s="1"/>
      <c r="E1962" s="1"/>
      <c r="F1962" s="1"/>
      <c r="G1962" s="1"/>
      <c r="H1962" s="1"/>
      <c r="I1962" s="1"/>
      <c r="J1962" s="1"/>
      <c r="K1962" s="1"/>
      <c r="L1962" s="1"/>
      <c r="M1962" s="1"/>
      <c r="N1962" s="1"/>
      <c r="O1962" s="1"/>
      <c r="P1962" s="1"/>
      <c r="Q1962" s="1"/>
      <c r="R1962" s="1"/>
      <c r="S1962" s="1"/>
      <c r="T1962" s="1"/>
      <c r="U1962" s="1"/>
      <c r="V1962" s="1"/>
      <c r="W1962" s="1"/>
      <c r="X1962" s="1"/>
      <c r="Y1962" s="1"/>
      <c r="Z1962" s="1"/>
      <c r="AA1962" s="1"/>
      <c r="AB1962" s="1"/>
      <c r="AC1962" s="1"/>
      <c r="AD1962" s="1"/>
      <c r="AE1962" s="1"/>
      <c r="AF1962" s="1"/>
      <c r="AG1962" s="1"/>
      <c r="AH1962" s="1"/>
      <c r="AI1962" s="1"/>
      <c r="AJ1962" s="1"/>
      <c r="AK1962" s="1"/>
      <c r="AL1962" s="1"/>
      <c r="AM1962" s="1"/>
      <c r="AN1962" s="1"/>
      <c r="AR1962" s="1"/>
      <c r="AS1962" s="1"/>
      <c r="AT1962" s="1"/>
      <c r="AU1962" s="1"/>
      <c r="AV1962" s="1"/>
      <c r="AW1962" s="1"/>
      <c r="AX1962" s="1"/>
      <c r="AY1962" s="1"/>
      <c r="AZ1962" s="1"/>
      <c r="BA1962" s="1"/>
      <c r="BB1962" s="1"/>
      <c r="BC1962" s="1"/>
      <c r="BD1962" s="1"/>
      <c r="BE1962" s="1"/>
      <c r="BF1962" s="1"/>
      <c r="BG1962" s="1"/>
      <c r="BH1962" s="1"/>
      <c r="BI1962" s="1"/>
      <c r="BJ1962" s="1"/>
      <c r="BK1962" s="1"/>
      <c r="BL1962" s="1"/>
      <c r="BM1962" s="1"/>
      <c r="BN1962" s="1"/>
      <c r="BO1962" s="1"/>
      <c r="BP1962" s="1"/>
      <c r="BQ1962" s="1"/>
      <c r="BR1962" s="1"/>
      <c r="BS1962" s="1"/>
      <c r="BT1962" s="1"/>
      <c r="BU1962" s="1"/>
      <c r="BV1962" s="1"/>
      <c r="BW1962" s="1"/>
      <c r="BX1962" s="1"/>
      <c r="BY1962" s="1"/>
      <c r="BZ1962" s="1"/>
      <c r="CA1962" s="1"/>
      <c r="CB1962" s="1"/>
      <c r="CC1962" s="1"/>
      <c r="CD1962" s="1"/>
      <c r="CE1962" s="1"/>
      <c r="CF1962" s="1"/>
      <c r="CG1962" s="1"/>
      <c r="CH1962" s="1"/>
      <c r="CI1962" s="1"/>
      <c r="CJ1962" s="1"/>
      <c r="CK1962" s="1"/>
      <c r="CL1962" s="1"/>
      <c r="CM1962" s="1"/>
      <c r="CN1962" s="1"/>
      <c r="CO1962" s="1"/>
      <c r="CP1962" s="1"/>
    </row>
    <row r="1963" customFormat="false" ht="11.25" hidden="false" customHeight="false" outlineLevel="0" collapsed="false">
      <c r="A1963" s="1"/>
      <c r="B1963" s="1"/>
      <c r="C1963" s="1"/>
      <c r="D1963" s="1"/>
      <c r="E1963" s="1"/>
      <c r="F1963" s="1"/>
      <c r="G1963" s="1"/>
      <c r="H1963" s="1"/>
      <c r="I1963" s="1"/>
      <c r="J1963" s="1"/>
      <c r="K1963" s="1"/>
      <c r="L1963" s="1"/>
      <c r="M1963" s="1"/>
      <c r="N1963" s="1"/>
      <c r="O1963" s="1"/>
      <c r="P1963" s="1"/>
      <c r="Q1963" s="1"/>
      <c r="R1963" s="1"/>
      <c r="S1963" s="1"/>
      <c r="T1963" s="1"/>
      <c r="U1963" s="1"/>
      <c r="V1963" s="1"/>
      <c r="W1963" s="1"/>
      <c r="X1963" s="1"/>
      <c r="Y1963" s="1"/>
      <c r="Z1963" s="1"/>
      <c r="AA1963" s="1"/>
      <c r="AB1963" s="1"/>
      <c r="AC1963" s="1"/>
      <c r="AD1963" s="1"/>
      <c r="AE1963" s="1"/>
      <c r="AF1963" s="1"/>
      <c r="AG1963" s="1"/>
      <c r="AH1963" s="1"/>
      <c r="AI1963" s="1"/>
      <c r="AJ1963" s="1"/>
      <c r="AK1963" s="1"/>
      <c r="AL1963" s="1"/>
      <c r="AM1963" s="1"/>
      <c r="AN1963" s="1"/>
      <c r="AR1963" s="1"/>
      <c r="AS1963" s="1"/>
      <c r="AT1963" s="1"/>
      <c r="AU1963" s="1"/>
      <c r="AV1963" s="1"/>
      <c r="AW1963" s="1"/>
      <c r="AX1963" s="1"/>
      <c r="AY1963" s="1"/>
      <c r="AZ1963" s="1"/>
      <c r="BA1963" s="1"/>
      <c r="BB1963" s="1"/>
      <c r="BC1963" s="1"/>
      <c r="BD1963" s="1"/>
      <c r="BE1963" s="1"/>
      <c r="BF1963" s="1"/>
      <c r="BG1963" s="1"/>
      <c r="BH1963" s="1"/>
      <c r="BI1963" s="1"/>
      <c r="BJ1963" s="1"/>
      <c r="BK1963" s="1"/>
      <c r="BL1963" s="1"/>
      <c r="BM1963" s="1"/>
      <c r="BN1963" s="1"/>
      <c r="BO1963" s="1"/>
      <c r="BP1963" s="1"/>
      <c r="BQ1963" s="1"/>
      <c r="BR1963" s="1"/>
      <c r="BS1963" s="1"/>
      <c r="BT1963" s="1"/>
      <c r="BU1963" s="1"/>
      <c r="BV1963" s="1"/>
      <c r="BW1963" s="1"/>
      <c r="BX1963" s="1"/>
      <c r="BY1963" s="1"/>
      <c r="BZ1963" s="1"/>
      <c r="CA1963" s="1"/>
      <c r="CB1963" s="1"/>
      <c r="CC1963" s="1"/>
      <c r="CD1963" s="1"/>
      <c r="CE1963" s="1"/>
      <c r="CF1963" s="1"/>
      <c r="CG1963" s="1"/>
      <c r="CH1963" s="1"/>
      <c r="CI1963" s="1"/>
      <c r="CJ1963" s="1"/>
      <c r="CK1963" s="1"/>
      <c r="CL1963" s="1"/>
      <c r="CM1963" s="1"/>
      <c r="CN1963" s="1"/>
      <c r="CO1963" s="1"/>
      <c r="CP1963" s="1"/>
    </row>
    <row r="1964" customFormat="false" ht="11.25" hidden="false" customHeight="false" outlineLevel="0" collapsed="false">
      <c r="A1964" s="1"/>
      <c r="B1964" s="1"/>
      <c r="C1964" s="1"/>
      <c r="D1964" s="1"/>
      <c r="E1964" s="1"/>
      <c r="F1964" s="1"/>
      <c r="G1964" s="1"/>
      <c r="H1964" s="1"/>
      <c r="I1964" s="1"/>
      <c r="J1964" s="1"/>
      <c r="K1964" s="1"/>
      <c r="L1964" s="1"/>
      <c r="M1964" s="1"/>
      <c r="N1964" s="1"/>
      <c r="O1964" s="1"/>
      <c r="P1964" s="1"/>
      <c r="Q1964" s="1"/>
      <c r="R1964" s="1"/>
      <c r="S1964" s="1"/>
      <c r="T1964" s="1"/>
      <c r="U1964" s="1"/>
      <c r="V1964" s="1"/>
      <c r="W1964" s="1"/>
      <c r="X1964" s="1"/>
      <c r="Y1964" s="1"/>
      <c r="Z1964" s="1"/>
      <c r="AA1964" s="1"/>
      <c r="AB1964" s="1"/>
      <c r="AC1964" s="1"/>
      <c r="AD1964" s="1"/>
      <c r="AE1964" s="1"/>
      <c r="AF1964" s="1"/>
      <c r="AG1964" s="1"/>
      <c r="AH1964" s="1"/>
      <c r="AI1964" s="1"/>
      <c r="AJ1964" s="1"/>
      <c r="AK1964" s="1"/>
      <c r="AL1964" s="1"/>
      <c r="AM1964" s="1"/>
      <c r="AN1964" s="1"/>
      <c r="AR1964" s="1"/>
      <c r="AS1964" s="1"/>
      <c r="AT1964" s="1"/>
      <c r="AU1964" s="1"/>
      <c r="AV1964" s="1"/>
      <c r="AW1964" s="1"/>
      <c r="AX1964" s="1"/>
      <c r="AY1964" s="1"/>
      <c r="AZ1964" s="1"/>
      <c r="BA1964" s="1"/>
      <c r="BB1964" s="1"/>
      <c r="BC1964" s="1"/>
      <c r="BD1964" s="1"/>
      <c r="BE1964" s="1"/>
      <c r="BF1964" s="1"/>
      <c r="BG1964" s="1"/>
      <c r="BH1964" s="1"/>
      <c r="BI1964" s="1"/>
      <c r="BJ1964" s="1"/>
      <c r="BK1964" s="1"/>
      <c r="BL1964" s="1"/>
      <c r="BM1964" s="1"/>
      <c r="BN1964" s="1"/>
      <c r="BO1964" s="1"/>
      <c r="BP1964" s="1"/>
      <c r="BQ1964" s="1"/>
      <c r="BR1964" s="1"/>
      <c r="BS1964" s="1"/>
      <c r="BT1964" s="1"/>
      <c r="BU1964" s="1"/>
      <c r="BV1964" s="1"/>
      <c r="BW1964" s="1"/>
      <c r="BX1964" s="1"/>
      <c r="BY1964" s="1"/>
      <c r="BZ1964" s="1"/>
      <c r="CA1964" s="1"/>
      <c r="CB1964" s="1"/>
      <c r="CC1964" s="1"/>
      <c r="CD1964" s="1"/>
      <c r="CE1964" s="1"/>
      <c r="CF1964" s="1"/>
      <c r="CG1964" s="1"/>
      <c r="CH1964" s="1"/>
      <c r="CI1964" s="1"/>
      <c r="CJ1964" s="1"/>
      <c r="CK1964" s="1"/>
      <c r="CL1964" s="1"/>
      <c r="CM1964" s="1"/>
      <c r="CN1964" s="1"/>
      <c r="CO1964" s="1"/>
      <c r="CP1964" s="1"/>
    </row>
    <row r="1965" customFormat="false" ht="11.25" hidden="false" customHeight="false" outlineLevel="0" collapsed="false">
      <c r="A1965" s="1"/>
      <c r="B1965" s="1"/>
      <c r="C1965" s="1"/>
      <c r="D1965" s="1"/>
      <c r="E1965" s="1"/>
      <c r="F1965" s="1"/>
      <c r="G1965" s="1"/>
      <c r="H1965" s="1"/>
      <c r="I1965" s="1"/>
      <c r="J1965" s="1"/>
      <c r="K1965" s="1"/>
      <c r="L1965" s="1"/>
      <c r="M1965" s="1"/>
      <c r="N1965" s="1"/>
      <c r="O1965" s="1"/>
      <c r="P1965" s="1"/>
      <c r="Q1965" s="1"/>
      <c r="R1965" s="1"/>
      <c r="S1965" s="1"/>
      <c r="T1965" s="1"/>
      <c r="U1965" s="1"/>
      <c r="V1965" s="1"/>
      <c r="W1965" s="1"/>
      <c r="X1965" s="1"/>
      <c r="Y1965" s="1"/>
      <c r="Z1965" s="1"/>
      <c r="AA1965" s="1"/>
      <c r="AB1965" s="1"/>
      <c r="AC1965" s="1"/>
      <c r="AD1965" s="1"/>
      <c r="AE1965" s="1"/>
      <c r="AF1965" s="1"/>
      <c r="AG1965" s="1"/>
      <c r="AH1965" s="1"/>
      <c r="AI1965" s="1"/>
      <c r="AJ1965" s="1"/>
      <c r="AK1965" s="1"/>
      <c r="AL1965" s="1"/>
      <c r="AM1965" s="1"/>
      <c r="AN1965" s="1"/>
      <c r="AR1965" s="1"/>
      <c r="AS1965" s="1"/>
      <c r="AT1965" s="1"/>
      <c r="AU1965" s="1"/>
      <c r="AV1965" s="1"/>
      <c r="AW1965" s="1"/>
      <c r="AX1965" s="1"/>
      <c r="AY1965" s="1"/>
      <c r="AZ1965" s="1"/>
      <c r="BA1965" s="1"/>
      <c r="BB1965" s="1"/>
      <c r="BC1965" s="1"/>
      <c r="BD1965" s="1"/>
      <c r="BE1965" s="1"/>
      <c r="BF1965" s="1"/>
      <c r="BG1965" s="1"/>
      <c r="BH1965" s="1"/>
      <c r="BI1965" s="1"/>
      <c r="BJ1965" s="1"/>
      <c r="BK1965" s="1"/>
      <c r="BL1965" s="1"/>
      <c r="BM1965" s="1"/>
      <c r="BN1965" s="1"/>
      <c r="BO1965" s="1"/>
      <c r="BP1965" s="1"/>
      <c r="BQ1965" s="1"/>
      <c r="BR1965" s="1"/>
      <c r="BS1965" s="1"/>
      <c r="BT1965" s="1"/>
      <c r="BU1965" s="1"/>
      <c r="BV1965" s="1"/>
      <c r="BW1965" s="1"/>
      <c r="BX1965" s="1"/>
      <c r="BY1965" s="1"/>
      <c r="BZ1965" s="1"/>
      <c r="CA1965" s="1"/>
      <c r="CB1965" s="1"/>
      <c r="CC1965" s="1"/>
      <c r="CD1965" s="1"/>
      <c r="CE1965" s="1"/>
      <c r="CF1965" s="1"/>
      <c r="CG1965" s="1"/>
      <c r="CH1965" s="1"/>
      <c r="CI1965" s="1"/>
      <c r="CJ1965" s="1"/>
      <c r="CK1965" s="1"/>
      <c r="CL1965" s="1"/>
      <c r="CM1965" s="1"/>
      <c r="CN1965" s="1"/>
      <c r="CO1965" s="1"/>
      <c r="CP1965" s="1"/>
    </row>
    <row r="1966" customFormat="false" ht="11.25" hidden="false" customHeight="false" outlineLevel="0" collapsed="false">
      <c r="A1966" s="1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R1966" s="1"/>
      <c r="AS1966" s="1"/>
      <c r="AT1966" s="1"/>
      <c r="AU1966" s="1"/>
      <c r="AV1966" s="1"/>
      <c r="AW1966" s="1"/>
      <c r="AX1966" s="1"/>
      <c r="AY1966" s="1"/>
      <c r="AZ1966" s="1"/>
      <c r="BA1966" s="1"/>
      <c r="BB1966" s="1"/>
      <c r="BC1966" s="1"/>
      <c r="BD1966" s="1"/>
      <c r="BE1966" s="1"/>
      <c r="BF1966" s="1"/>
      <c r="BG1966" s="1"/>
      <c r="BH1966" s="1"/>
      <c r="BI1966" s="1"/>
      <c r="BJ1966" s="1"/>
      <c r="BK1966" s="1"/>
      <c r="BL1966" s="1"/>
      <c r="BM1966" s="1"/>
      <c r="BN1966" s="1"/>
      <c r="BO1966" s="1"/>
      <c r="BP1966" s="1"/>
      <c r="BQ1966" s="1"/>
      <c r="BR1966" s="1"/>
      <c r="BS1966" s="1"/>
      <c r="BT1966" s="1"/>
      <c r="BU1966" s="1"/>
      <c r="BV1966" s="1"/>
      <c r="BW1966" s="1"/>
      <c r="BX1966" s="1"/>
      <c r="BY1966" s="1"/>
      <c r="BZ1966" s="1"/>
      <c r="CA1966" s="1"/>
      <c r="CB1966" s="1"/>
      <c r="CC1966" s="1"/>
      <c r="CD1966" s="1"/>
      <c r="CE1966" s="1"/>
      <c r="CF1966" s="1"/>
      <c r="CG1966" s="1"/>
      <c r="CH1966" s="1"/>
      <c r="CI1966" s="1"/>
      <c r="CJ1966" s="1"/>
      <c r="CK1966" s="1"/>
      <c r="CL1966" s="1"/>
      <c r="CM1966" s="1"/>
      <c r="CN1966" s="1"/>
      <c r="CO1966" s="1"/>
      <c r="CP1966" s="1"/>
    </row>
    <row r="1967" customFormat="false" ht="11.25" hidden="false" customHeight="false" outlineLevel="0" collapsed="false">
      <c r="A1967" s="1"/>
      <c r="B1967" s="1"/>
      <c r="C1967" s="1"/>
      <c r="D1967" s="1"/>
      <c r="E1967" s="1"/>
      <c r="F1967" s="1"/>
      <c r="G1967" s="1"/>
      <c r="H1967" s="1"/>
      <c r="I1967" s="1"/>
      <c r="J1967" s="1"/>
      <c r="K1967" s="1"/>
      <c r="L1967" s="1"/>
      <c r="M1967" s="1"/>
      <c r="N1967" s="1"/>
      <c r="O1967" s="1"/>
      <c r="P1967" s="1"/>
      <c r="Q1967" s="1"/>
      <c r="R1967" s="1"/>
      <c r="S1967" s="1"/>
      <c r="T1967" s="1"/>
      <c r="U1967" s="1"/>
      <c r="V1967" s="1"/>
      <c r="W1967" s="1"/>
      <c r="X1967" s="1"/>
      <c r="Y1967" s="1"/>
      <c r="Z1967" s="1"/>
      <c r="AA1967" s="1"/>
      <c r="AB1967" s="1"/>
      <c r="AC1967" s="1"/>
      <c r="AD1967" s="1"/>
      <c r="AE1967" s="1"/>
      <c r="AF1967" s="1"/>
      <c r="AG1967" s="1"/>
      <c r="AH1967" s="1"/>
      <c r="AI1967" s="1"/>
      <c r="AJ1967" s="1"/>
      <c r="AK1967" s="1"/>
      <c r="AL1967" s="1"/>
      <c r="AM1967" s="1"/>
      <c r="AN1967" s="1"/>
      <c r="AR1967" s="1"/>
      <c r="AS1967" s="1"/>
      <c r="AT1967" s="1"/>
      <c r="AU1967" s="1"/>
      <c r="AV1967" s="1"/>
      <c r="AW1967" s="1"/>
      <c r="AX1967" s="1"/>
      <c r="AY1967" s="1"/>
      <c r="AZ1967" s="1"/>
      <c r="BA1967" s="1"/>
      <c r="BB1967" s="1"/>
      <c r="BC1967" s="1"/>
      <c r="BD1967" s="1"/>
      <c r="BE1967" s="1"/>
      <c r="BF1967" s="1"/>
      <c r="BG1967" s="1"/>
      <c r="BH1967" s="1"/>
      <c r="BI1967" s="1"/>
      <c r="BJ1967" s="1"/>
      <c r="BK1967" s="1"/>
      <c r="BL1967" s="1"/>
      <c r="BM1967" s="1"/>
      <c r="BN1967" s="1"/>
      <c r="BO1967" s="1"/>
      <c r="BP1967" s="1"/>
      <c r="BQ1967" s="1"/>
      <c r="BR1967" s="1"/>
      <c r="BS1967" s="1"/>
      <c r="BT1967" s="1"/>
      <c r="BU1967" s="1"/>
      <c r="BV1967" s="1"/>
      <c r="BW1967" s="1"/>
      <c r="BX1967" s="1"/>
      <c r="BY1967" s="1"/>
      <c r="BZ1967" s="1"/>
      <c r="CA1967" s="1"/>
      <c r="CB1967" s="1"/>
      <c r="CC1967" s="1"/>
      <c r="CD1967" s="1"/>
      <c r="CE1967" s="1"/>
      <c r="CF1967" s="1"/>
      <c r="CG1967" s="1"/>
      <c r="CH1967" s="1"/>
      <c r="CI1967" s="1"/>
      <c r="CJ1967" s="1"/>
      <c r="CK1967" s="1"/>
      <c r="CL1967" s="1"/>
      <c r="CM1967" s="1"/>
      <c r="CN1967" s="1"/>
      <c r="CO1967" s="1"/>
      <c r="CP1967" s="1"/>
    </row>
    <row r="1968" customFormat="false" ht="11.25" hidden="false" customHeight="false" outlineLevel="0" collapsed="false">
      <c r="A1968" s="1"/>
      <c r="B1968" s="1"/>
      <c r="C1968" s="1"/>
      <c r="D1968" s="1"/>
      <c r="E1968" s="1"/>
      <c r="F1968" s="1"/>
      <c r="G1968" s="1"/>
      <c r="H1968" s="1"/>
      <c r="I1968" s="1"/>
      <c r="J1968" s="1"/>
      <c r="K1968" s="1"/>
      <c r="L1968" s="1"/>
      <c r="M1968" s="1"/>
      <c r="N1968" s="1"/>
      <c r="O1968" s="1"/>
      <c r="P1968" s="1"/>
      <c r="Q1968" s="1"/>
      <c r="R1968" s="1"/>
      <c r="S1968" s="1"/>
      <c r="T1968" s="1"/>
      <c r="U1968" s="1"/>
      <c r="V1968" s="1"/>
      <c r="W1968" s="1"/>
      <c r="X1968" s="1"/>
      <c r="Y1968" s="1"/>
      <c r="Z1968" s="1"/>
      <c r="AA1968" s="1"/>
      <c r="AB1968" s="1"/>
      <c r="AC1968" s="1"/>
      <c r="AD1968" s="1"/>
      <c r="AE1968" s="1"/>
      <c r="AF1968" s="1"/>
      <c r="AG1968" s="1"/>
      <c r="AH1968" s="1"/>
      <c r="AI1968" s="1"/>
      <c r="AJ1968" s="1"/>
      <c r="AK1968" s="1"/>
      <c r="AL1968" s="1"/>
      <c r="AM1968" s="1"/>
      <c r="AN1968" s="1"/>
      <c r="AR1968" s="1"/>
      <c r="AS1968" s="1"/>
      <c r="AT1968" s="1"/>
      <c r="AU1968" s="1"/>
      <c r="AV1968" s="1"/>
      <c r="AW1968" s="1"/>
      <c r="AX1968" s="1"/>
      <c r="AY1968" s="1"/>
      <c r="AZ1968" s="1"/>
      <c r="BA1968" s="1"/>
      <c r="BB1968" s="1"/>
      <c r="BC1968" s="1"/>
      <c r="BD1968" s="1"/>
      <c r="BE1968" s="1"/>
      <c r="BF1968" s="1"/>
      <c r="BG1968" s="1"/>
      <c r="BH1968" s="1"/>
      <c r="BI1968" s="1"/>
      <c r="BJ1968" s="1"/>
      <c r="BK1968" s="1"/>
      <c r="BL1968" s="1"/>
      <c r="BM1968" s="1"/>
      <c r="BN1968" s="1"/>
      <c r="BO1968" s="1"/>
      <c r="BP1968" s="1"/>
      <c r="BQ1968" s="1"/>
      <c r="BR1968" s="1"/>
      <c r="BS1968" s="1"/>
      <c r="BT1968" s="1"/>
      <c r="BU1968" s="1"/>
      <c r="BV1968" s="1"/>
      <c r="BW1968" s="1"/>
      <c r="BX1968" s="1"/>
      <c r="BY1968" s="1"/>
      <c r="BZ1968" s="1"/>
      <c r="CA1968" s="1"/>
      <c r="CB1968" s="1"/>
      <c r="CC1968" s="1"/>
      <c r="CD1968" s="1"/>
      <c r="CE1968" s="1"/>
      <c r="CF1968" s="1"/>
      <c r="CG1968" s="1"/>
      <c r="CH1968" s="1"/>
      <c r="CI1968" s="1"/>
      <c r="CJ1968" s="1"/>
      <c r="CK1968" s="1"/>
      <c r="CL1968" s="1"/>
      <c r="CM1968" s="1"/>
      <c r="CN1968" s="1"/>
      <c r="CO1968" s="1"/>
      <c r="CP1968" s="1"/>
    </row>
    <row r="1969" customFormat="false" ht="11.25" hidden="false" customHeight="false" outlineLevel="0" collapsed="false">
      <c r="A1969" s="1"/>
      <c r="B1969" s="1"/>
      <c r="C1969" s="1"/>
      <c r="D1969" s="1"/>
      <c r="E1969" s="1"/>
      <c r="F1969" s="1"/>
      <c r="G1969" s="1"/>
      <c r="H1969" s="1"/>
      <c r="I1969" s="1"/>
      <c r="J1969" s="1"/>
      <c r="K1969" s="1"/>
      <c r="L1969" s="1"/>
      <c r="M1969" s="1"/>
      <c r="N1969" s="1"/>
      <c r="O1969" s="1"/>
      <c r="P1969" s="1"/>
      <c r="Q1969" s="1"/>
      <c r="R1969" s="1"/>
      <c r="S1969" s="1"/>
      <c r="T1969" s="1"/>
      <c r="U1969" s="1"/>
      <c r="V1969" s="1"/>
      <c r="W1969" s="1"/>
      <c r="X1969" s="1"/>
      <c r="Y1969" s="1"/>
      <c r="Z1969" s="1"/>
      <c r="AA1969" s="1"/>
      <c r="AB1969" s="1"/>
      <c r="AC1969" s="1"/>
      <c r="AD1969" s="1"/>
      <c r="AE1969" s="1"/>
      <c r="AF1969" s="1"/>
      <c r="AG1969" s="1"/>
      <c r="AH1969" s="1"/>
      <c r="AI1969" s="1"/>
      <c r="AJ1969" s="1"/>
      <c r="AK1969" s="1"/>
      <c r="AL1969" s="1"/>
      <c r="AM1969" s="1"/>
      <c r="AN1969" s="1"/>
      <c r="AR1969" s="1"/>
      <c r="AS1969" s="1"/>
      <c r="AT1969" s="1"/>
      <c r="AU1969" s="1"/>
      <c r="AV1969" s="1"/>
      <c r="AW1969" s="1"/>
      <c r="AX1969" s="1"/>
      <c r="AY1969" s="1"/>
      <c r="AZ1969" s="1"/>
      <c r="BA1969" s="1"/>
      <c r="BB1969" s="1"/>
      <c r="BC1969" s="1"/>
      <c r="BD1969" s="1"/>
      <c r="BE1969" s="1"/>
      <c r="BF1969" s="1"/>
      <c r="BG1969" s="1"/>
      <c r="BH1969" s="1"/>
      <c r="BI1969" s="1"/>
      <c r="BJ1969" s="1"/>
      <c r="BK1969" s="1"/>
      <c r="BL1969" s="1"/>
      <c r="BM1969" s="1"/>
      <c r="BN1969" s="1"/>
      <c r="BO1969" s="1"/>
      <c r="BP1969" s="1"/>
      <c r="BQ1969" s="1"/>
      <c r="BR1969" s="1"/>
      <c r="BS1969" s="1"/>
      <c r="BT1969" s="1"/>
      <c r="BU1969" s="1"/>
      <c r="BV1969" s="1"/>
      <c r="BW1969" s="1"/>
      <c r="BX1969" s="1"/>
      <c r="BY1969" s="1"/>
      <c r="BZ1969" s="1"/>
      <c r="CA1969" s="1"/>
      <c r="CB1969" s="1"/>
      <c r="CC1969" s="1"/>
      <c r="CD1969" s="1"/>
      <c r="CE1969" s="1"/>
      <c r="CF1969" s="1"/>
      <c r="CG1969" s="1"/>
      <c r="CH1969" s="1"/>
      <c r="CI1969" s="1"/>
      <c r="CJ1969" s="1"/>
      <c r="CK1969" s="1"/>
      <c r="CL1969" s="1"/>
      <c r="CM1969" s="1"/>
      <c r="CN1969" s="1"/>
      <c r="CO1969" s="1"/>
      <c r="CP1969" s="1"/>
    </row>
    <row r="1970" customFormat="false" ht="11.25" hidden="false" customHeight="false" outlineLevel="0" collapsed="false">
      <c r="A1970" s="1"/>
      <c r="B1970" s="1"/>
      <c r="C1970" s="1"/>
      <c r="D1970" s="1"/>
      <c r="E1970" s="1"/>
      <c r="F1970" s="1"/>
      <c r="G1970" s="1"/>
      <c r="H1970" s="1"/>
      <c r="I1970" s="1"/>
      <c r="J1970" s="1"/>
      <c r="K1970" s="1"/>
      <c r="L1970" s="1"/>
      <c r="M1970" s="1"/>
      <c r="N1970" s="1"/>
      <c r="O1970" s="1"/>
      <c r="P1970" s="1"/>
      <c r="Q1970" s="1"/>
      <c r="R1970" s="1"/>
      <c r="S1970" s="1"/>
      <c r="T1970" s="1"/>
      <c r="U1970" s="1"/>
      <c r="V1970" s="1"/>
      <c r="W1970" s="1"/>
      <c r="X1970" s="1"/>
      <c r="Y1970" s="1"/>
      <c r="Z1970" s="1"/>
      <c r="AA1970" s="1"/>
      <c r="AB1970" s="1"/>
      <c r="AC1970" s="1"/>
      <c r="AD1970" s="1"/>
      <c r="AE1970" s="1"/>
      <c r="AF1970" s="1"/>
      <c r="AG1970" s="1"/>
      <c r="AH1970" s="1"/>
      <c r="AI1970" s="1"/>
      <c r="AJ1970" s="1"/>
      <c r="AK1970" s="1"/>
      <c r="AL1970" s="1"/>
      <c r="AM1970" s="1"/>
      <c r="AN1970" s="1"/>
      <c r="AR1970" s="1"/>
      <c r="AS1970" s="1"/>
      <c r="AT1970" s="1"/>
      <c r="AU1970" s="1"/>
      <c r="AV1970" s="1"/>
      <c r="AW1970" s="1"/>
      <c r="AX1970" s="1"/>
      <c r="AY1970" s="1"/>
      <c r="AZ1970" s="1"/>
      <c r="BA1970" s="1"/>
      <c r="BB1970" s="1"/>
      <c r="BC1970" s="1"/>
      <c r="BD1970" s="1"/>
      <c r="BE1970" s="1"/>
      <c r="BF1970" s="1"/>
      <c r="BG1970" s="1"/>
      <c r="BH1970" s="1"/>
      <c r="BI1970" s="1"/>
      <c r="BJ1970" s="1"/>
      <c r="BK1970" s="1"/>
      <c r="BL1970" s="1"/>
      <c r="BM1970" s="1"/>
      <c r="BN1970" s="1"/>
      <c r="BO1970" s="1"/>
      <c r="BP1970" s="1"/>
      <c r="BQ1970" s="1"/>
      <c r="BR1970" s="1"/>
      <c r="BS1970" s="1"/>
      <c r="BT1970" s="1"/>
      <c r="BU1970" s="1"/>
      <c r="BV1970" s="1"/>
      <c r="BW1970" s="1"/>
      <c r="BX1970" s="1"/>
      <c r="BY1970" s="1"/>
      <c r="BZ1970" s="1"/>
      <c r="CA1970" s="1"/>
      <c r="CB1970" s="1"/>
      <c r="CC1970" s="1"/>
      <c r="CD1970" s="1"/>
      <c r="CE1970" s="1"/>
      <c r="CF1970" s="1"/>
      <c r="CG1970" s="1"/>
      <c r="CH1970" s="1"/>
      <c r="CI1970" s="1"/>
      <c r="CJ1970" s="1"/>
      <c r="CK1970" s="1"/>
      <c r="CL1970" s="1"/>
      <c r="CM1970" s="1"/>
      <c r="CN1970" s="1"/>
      <c r="CO1970" s="1"/>
      <c r="CP1970" s="1"/>
    </row>
    <row r="1971" customFormat="false" ht="11.25" hidden="false" customHeight="false" outlineLevel="0" collapsed="false">
      <c r="A1971" s="1"/>
      <c r="B1971" s="1"/>
      <c r="C1971" s="1"/>
      <c r="D1971" s="1"/>
      <c r="E1971" s="1"/>
      <c r="F1971" s="1"/>
      <c r="G1971" s="1"/>
      <c r="H1971" s="1"/>
      <c r="I1971" s="1"/>
      <c r="J1971" s="1"/>
      <c r="K1971" s="1"/>
      <c r="L1971" s="1"/>
      <c r="M1971" s="1"/>
      <c r="N1971" s="1"/>
      <c r="O1971" s="1"/>
      <c r="P1971" s="1"/>
      <c r="Q1971" s="1"/>
      <c r="R1971" s="1"/>
      <c r="S1971" s="1"/>
      <c r="T1971" s="1"/>
      <c r="U1971" s="1"/>
      <c r="V1971" s="1"/>
      <c r="W1971" s="1"/>
      <c r="X1971" s="1"/>
      <c r="Y1971" s="1"/>
      <c r="Z1971" s="1"/>
      <c r="AA1971" s="1"/>
      <c r="AB1971" s="1"/>
      <c r="AC1971" s="1"/>
      <c r="AD1971" s="1"/>
      <c r="AE1971" s="1"/>
      <c r="AF1971" s="1"/>
      <c r="AG1971" s="1"/>
      <c r="AH1971" s="1"/>
      <c r="AI1971" s="1"/>
      <c r="AJ1971" s="1"/>
      <c r="AK1971" s="1"/>
      <c r="AL1971" s="1"/>
      <c r="AM1971" s="1"/>
      <c r="AN1971" s="1"/>
      <c r="AR1971" s="1"/>
      <c r="AS1971" s="1"/>
      <c r="AT1971" s="1"/>
      <c r="AU1971" s="1"/>
      <c r="AV1971" s="1"/>
      <c r="AW1971" s="1"/>
      <c r="AX1971" s="1"/>
      <c r="AY1971" s="1"/>
      <c r="AZ1971" s="1"/>
      <c r="BA1971" s="1"/>
      <c r="BB1971" s="1"/>
      <c r="BC1971" s="1"/>
      <c r="BD1971" s="1"/>
      <c r="BE1971" s="1"/>
      <c r="BF1971" s="1"/>
      <c r="BG1971" s="1"/>
      <c r="BH1971" s="1"/>
      <c r="BI1971" s="1"/>
      <c r="BJ1971" s="1"/>
      <c r="BK1971" s="1"/>
      <c r="BL1971" s="1"/>
      <c r="BM1971" s="1"/>
      <c r="BN1971" s="1"/>
      <c r="BO1971" s="1"/>
      <c r="BP1971" s="1"/>
      <c r="BQ1971" s="1"/>
      <c r="BR1971" s="1"/>
      <c r="BS1971" s="1"/>
      <c r="BT1971" s="1"/>
      <c r="BU1971" s="1"/>
      <c r="BV1971" s="1"/>
      <c r="BW1971" s="1"/>
      <c r="BX1971" s="1"/>
      <c r="BY1971" s="1"/>
      <c r="BZ1971" s="1"/>
      <c r="CA1971" s="1"/>
      <c r="CB1971" s="1"/>
      <c r="CC1971" s="1"/>
      <c r="CD1971" s="1"/>
      <c r="CE1971" s="1"/>
      <c r="CF1971" s="1"/>
      <c r="CG1971" s="1"/>
      <c r="CH1971" s="1"/>
      <c r="CI1971" s="1"/>
      <c r="CJ1971" s="1"/>
      <c r="CK1971" s="1"/>
      <c r="CL1971" s="1"/>
      <c r="CM1971" s="1"/>
      <c r="CN1971" s="1"/>
      <c r="CO1971" s="1"/>
      <c r="CP1971" s="1"/>
    </row>
    <row r="1972" customFormat="false" ht="11.25" hidden="false" customHeight="false" outlineLevel="0" collapsed="false">
      <c r="A1972" s="1"/>
      <c r="B1972" s="1"/>
      <c r="C1972" s="1"/>
      <c r="D1972" s="1"/>
      <c r="E1972" s="1"/>
      <c r="F1972" s="1"/>
      <c r="G1972" s="1"/>
      <c r="H1972" s="1"/>
      <c r="I1972" s="1"/>
      <c r="J1972" s="1"/>
      <c r="K1972" s="1"/>
      <c r="L1972" s="1"/>
      <c r="M1972" s="1"/>
      <c r="N1972" s="1"/>
      <c r="O1972" s="1"/>
      <c r="P1972" s="1"/>
      <c r="Q1972" s="1"/>
      <c r="R1972" s="1"/>
      <c r="S1972" s="1"/>
      <c r="T1972" s="1"/>
      <c r="U1972" s="1"/>
      <c r="V1972" s="1"/>
      <c r="W1972" s="1"/>
      <c r="X1972" s="1"/>
      <c r="Y1972" s="1"/>
      <c r="Z1972" s="1"/>
      <c r="AA1972" s="1"/>
      <c r="AB1972" s="1"/>
      <c r="AC1972" s="1"/>
      <c r="AD1972" s="1"/>
      <c r="AE1972" s="1"/>
      <c r="AF1972" s="1"/>
      <c r="AG1972" s="1"/>
      <c r="AH1972" s="1"/>
      <c r="AI1972" s="1"/>
      <c r="AJ1972" s="1"/>
      <c r="AK1972" s="1"/>
      <c r="AL1972" s="1"/>
      <c r="AM1972" s="1"/>
      <c r="AN1972" s="1"/>
      <c r="AR1972" s="1"/>
      <c r="AS1972" s="1"/>
      <c r="AT1972" s="1"/>
      <c r="AU1972" s="1"/>
      <c r="AV1972" s="1"/>
      <c r="AW1972" s="1"/>
      <c r="AX1972" s="1"/>
      <c r="AY1972" s="1"/>
      <c r="AZ1972" s="1"/>
      <c r="BA1972" s="1"/>
      <c r="BB1972" s="1"/>
      <c r="BC1972" s="1"/>
      <c r="BD1972" s="1"/>
      <c r="BE1972" s="1"/>
      <c r="BF1972" s="1"/>
      <c r="BG1972" s="1"/>
      <c r="BH1972" s="1"/>
      <c r="BI1972" s="1"/>
      <c r="BJ1972" s="1"/>
      <c r="BK1972" s="1"/>
      <c r="BL1972" s="1"/>
      <c r="BM1972" s="1"/>
      <c r="BN1972" s="1"/>
      <c r="BO1972" s="1"/>
      <c r="BP1972" s="1"/>
      <c r="BQ1972" s="1"/>
      <c r="BR1972" s="1"/>
      <c r="BS1972" s="1"/>
      <c r="BT1972" s="1"/>
      <c r="BU1972" s="1"/>
      <c r="BV1972" s="1"/>
      <c r="BW1972" s="1"/>
      <c r="BX1972" s="1"/>
      <c r="BY1972" s="1"/>
      <c r="BZ1972" s="1"/>
      <c r="CA1972" s="1"/>
      <c r="CB1972" s="1"/>
      <c r="CC1972" s="1"/>
      <c r="CD1972" s="1"/>
      <c r="CE1972" s="1"/>
      <c r="CF1972" s="1"/>
      <c r="CG1972" s="1"/>
      <c r="CH1972" s="1"/>
      <c r="CI1972" s="1"/>
      <c r="CJ1972" s="1"/>
      <c r="CK1972" s="1"/>
      <c r="CL1972" s="1"/>
      <c r="CM1972" s="1"/>
      <c r="CN1972" s="1"/>
      <c r="CO1972" s="1"/>
      <c r="CP1972" s="1"/>
    </row>
    <row r="1973" customFormat="false" ht="11.25" hidden="false" customHeight="false" outlineLevel="0" collapsed="false">
      <c r="A1973" s="1"/>
      <c r="B1973" s="1"/>
      <c r="C1973" s="1"/>
      <c r="D1973" s="1"/>
      <c r="E1973" s="1"/>
      <c r="F1973" s="1"/>
      <c r="G1973" s="1"/>
      <c r="H1973" s="1"/>
      <c r="I1973" s="1"/>
      <c r="J1973" s="1"/>
      <c r="K1973" s="1"/>
      <c r="L1973" s="1"/>
      <c r="M1973" s="1"/>
      <c r="N1973" s="1"/>
      <c r="O1973" s="1"/>
      <c r="P1973" s="1"/>
      <c r="Q1973" s="1"/>
      <c r="R1973" s="1"/>
      <c r="S1973" s="1"/>
      <c r="T1973" s="1"/>
      <c r="U1973" s="1"/>
      <c r="V1973" s="1"/>
      <c r="W1973" s="1"/>
      <c r="X1973" s="1"/>
      <c r="Y1973" s="1"/>
      <c r="Z1973" s="1"/>
      <c r="AA1973" s="1"/>
      <c r="AB1973" s="1"/>
      <c r="AC1973" s="1"/>
      <c r="AD1973" s="1"/>
      <c r="AE1973" s="1"/>
      <c r="AF1973" s="1"/>
      <c r="AG1973" s="1"/>
      <c r="AH1973" s="1"/>
      <c r="AI1973" s="1"/>
      <c r="AJ1973" s="1"/>
      <c r="AK1973" s="1"/>
      <c r="AL1973" s="1"/>
      <c r="AM1973" s="1"/>
      <c r="AN1973" s="1"/>
      <c r="AR1973" s="1"/>
      <c r="AS1973" s="1"/>
      <c r="AT1973" s="1"/>
      <c r="AU1973" s="1"/>
      <c r="AV1973" s="1"/>
      <c r="AW1973" s="1"/>
      <c r="AX1973" s="1"/>
      <c r="AY1973" s="1"/>
      <c r="AZ1973" s="1"/>
      <c r="BA1973" s="1"/>
      <c r="BB1973" s="1"/>
      <c r="BC1973" s="1"/>
      <c r="BD1973" s="1"/>
      <c r="BE1973" s="1"/>
      <c r="BF1973" s="1"/>
      <c r="BG1973" s="1"/>
      <c r="BH1973" s="1"/>
      <c r="BI1973" s="1"/>
      <c r="BJ1973" s="1"/>
      <c r="BK1973" s="1"/>
      <c r="BL1973" s="1"/>
      <c r="BM1973" s="1"/>
      <c r="BN1973" s="1"/>
      <c r="BO1973" s="1"/>
      <c r="BP1973" s="1"/>
      <c r="BQ1973" s="1"/>
      <c r="BR1973" s="1"/>
      <c r="BS1973" s="1"/>
      <c r="BT1973" s="1"/>
      <c r="BU1973" s="1"/>
      <c r="BV1973" s="1"/>
      <c r="BW1973" s="1"/>
      <c r="BX1973" s="1"/>
      <c r="BY1973" s="1"/>
      <c r="BZ1973" s="1"/>
      <c r="CA1973" s="1"/>
      <c r="CB1973" s="1"/>
      <c r="CC1973" s="1"/>
      <c r="CD1973" s="1"/>
      <c r="CE1973" s="1"/>
      <c r="CF1973" s="1"/>
      <c r="CG1973" s="1"/>
      <c r="CH1973" s="1"/>
      <c r="CI1973" s="1"/>
      <c r="CJ1973" s="1"/>
      <c r="CK1973" s="1"/>
      <c r="CL1973" s="1"/>
      <c r="CM1973" s="1"/>
      <c r="CN1973" s="1"/>
      <c r="CO1973" s="1"/>
      <c r="CP1973" s="1"/>
    </row>
    <row r="1974" customFormat="false" ht="11.25" hidden="false" customHeight="false" outlineLevel="0" collapsed="false">
      <c r="A1974" s="1"/>
      <c r="B1974" s="1"/>
      <c r="C1974" s="1"/>
      <c r="D1974" s="1"/>
      <c r="E1974" s="1"/>
      <c r="F1974" s="1"/>
      <c r="G1974" s="1"/>
      <c r="H1974" s="1"/>
      <c r="I1974" s="1"/>
      <c r="J1974" s="1"/>
      <c r="K1974" s="1"/>
      <c r="L1974" s="1"/>
      <c r="M1974" s="1"/>
      <c r="N1974" s="1"/>
      <c r="O1974" s="1"/>
      <c r="P1974" s="1"/>
      <c r="Q1974" s="1"/>
      <c r="R1974" s="1"/>
      <c r="S1974" s="1"/>
      <c r="T1974" s="1"/>
      <c r="U1974" s="1"/>
      <c r="V1974" s="1"/>
      <c r="W1974" s="1"/>
      <c r="X1974" s="1"/>
      <c r="Y1974" s="1"/>
      <c r="Z1974" s="1"/>
      <c r="AA1974" s="1"/>
      <c r="AB1974" s="1"/>
      <c r="AC1974" s="1"/>
      <c r="AD1974" s="1"/>
      <c r="AE1974" s="1"/>
      <c r="AF1974" s="1"/>
      <c r="AG1974" s="1"/>
      <c r="AH1974" s="1"/>
      <c r="AI1974" s="1"/>
      <c r="AJ1974" s="1"/>
      <c r="AK1974" s="1"/>
      <c r="AL1974" s="1"/>
      <c r="AM1974" s="1"/>
      <c r="AN1974" s="1"/>
      <c r="AR1974" s="1"/>
      <c r="AS1974" s="1"/>
      <c r="AT1974" s="1"/>
      <c r="AU1974" s="1"/>
      <c r="AV1974" s="1"/>
      <c r="AW1974" s="1"/>
      <c r="AX1974" s="1"/>
      <c r="AY1974" s="1"/>
      <c r="AZ1974" s="1"/>
      <c r="BA1974" s="1"/>
      <c r="BB1974" s="1"/>
      <c r="BC1974" s="1"/>
      <c r="BD1974" s="1"/>
      <c r="BE1974" s="1"/>
      <c r="BF1974" s="1"/>
      <c r="BG1974" s="1"/>
      <c r="BH1974" s="1"/>
      <c r="BI1974" s="1"/>
      <c r="BJ1974" s="1"/>
      <c r="BK1974" s="1"/>
      <c r="BL1974" s="1"/>
      <c r="BM1974" s="1"/>
      <c r="BN1974" s="1"/>
      <c r="BO1974" s="1"/>
      <c r="BP1974" s="1"/>
      <c r="BQ1974" s="1"/>
      <c r="BR1974" s="1"/>
      <c r="BS1974" s="1"/>
      <c r="BT1974" s="1"/>
      <c r="BU1974" s="1"/>
      <c r="BV1974" s="1"/>
      <c r="BW1974" s="1"/>
      <c r="BX1974" s="1"/>
      <c r="BY1974" s="1"/>
      <c r="BZ1974" s="1"/>
      <c r="CA1974" s="1"/>
      <c r="CB1974" s="1"/>
      <c r="CC1974" s="1"/>
      <c r="CD1974" s="1"/>
      <c r="CE1974" s="1"/>
      <c r="CF1974" s="1"/>
      <c r="CG1974" s="1"/>
      <c r="CH1974" s="1"/>
      <c r="CI1974" s="1"/>
      <c r="CJ1974" s="1"/>
      <c r="CK1974" s="1"/>
      <c r="CL1974" s="1"/>
      <c r="CM1974" s="1"/>
      <c r="CN1974" s="1"/>
      <c r="CO1974" s="1"/>
      <c r="CP1974" s="1"/>
    </row>
    <row r="1975" customFormat="false" ht="11.25" hidden="false" customHeight="false" outlineLevel="0" collapsed="false">
      <c r="A1975" s="1"/>
      <c r="B1975" s="1"/>
      <c r="C1975" s="1"/>
      <c r="D1975" s="1"/>
      <c r="E1975" s="1"/>
      <c r="F1975" s="1"/>
      <c r="G1975" s="1"/>
      <c r="H1975" s="1"/>
      <c r="I1975" s="1"/>
      <c r="J1975" s="1"/>
      <c r="K1975" s="1"/>
      <c r="L1975" s="1"/>
      <c r="M1975" s="1"/>
      <c r="N1975" s="1"/>
      <c r="O1975" s="1"/>
      <c r="P1975" s="1"/>
      <c r="Q1975" s="1"/>
      <c r="R1975" s="1"/>
      <c r="S1975" s="1"/>
      <c r="T1975" s="1"/>
      <c r="U1975" s="1"/>
      <c r="V1975" s="1"/>
      <c r="W1975" s="1"/>
      <c r="X1975" s="1"/>
      <c r="Y1975" s="1"/>
      <c r="Z1975" s="1"/>
      <c r="AA1975" s="1"/>
      <c r="AB1975" s="1"/>
      <c r="AC1975" s="1"/>
      <c r="AD1975" s="1"/>
      <c r="AE1975" s="1"/>
      <c r="AF1975" s="1"/>
      <c r="AG1975" s="1"/>
      <c r="AH1975" s="1"/>
      <c r="AI1975" s="1"/>
      <c r="AJ1975" s="1"/>
      <c r="AK1975" s="1"/>
      <c r="AL1975" s="1"/>
      <c r="AM1975" s="1"/>
      <c r="AN1975" s="1"/>
      <c r="AR1975" s="1"/>
      <c r="AS1975" s="1"/>
      <c r="AT1975" s="1"/>
      <c r="AU1975" s="1"/>
      <c r="AV1975" s="1"/>
      <c r="AW1975" s="1"/>
      <c r="AX1975" s="1"/>
      <c r="AY1975" s="1"/>
      <c r="AZ1975" s="1"/>
      <c r="BA1975" s="1"/>
      <c r="BB1975" s="1"/>
      <c r="BC1975" s="1"/>
      <c r="BD1975" s="1"/>
      <c r="BE1975" s="1"/>
      <c r="BF1975" s="1"/>
      <c r="BG1975" s="1"/>
      <c r="BH1975" s="1"/>
      <c r="BI1975" s="1"/>
      <c r="BJ1975" s="1"/>
      <c r="BK1975" s="1"/>
      <c r="BL1975" s="1"/>
      <c r="BM1975" s="1"/>
      <c r="BN1975" s="1"/>
      <c r="BO1975" s="1"/>
      <c r="BP1975" s="1"/>
      <c r="BQ1975" s="1"/>
      <c r="BR1975" s="1"/>
      <c r="BS1975" s="1"/>
      <c r="BT1975" s="1"/>
      <c r="BU1975" s="1"/>
      <c r="BV1975" s="1"/>
      <c r="BW1975" s="1"/>
      <c r="BX1975" s="1"/>
      <c r="BY1975" s="1"/>
      <c r="BZ1975" s="1"/>
      <c r="CA1975" s="1"/>
      <c r="CB1975" s="1"/>
      <c r="CC1975" s="1"/>
      <c r="CD1975" s="1"/>
      <c r="CE1975" s="1"/>
      <c r="CF1975" s="1"/>
      <c r="CG1975" s="1"/>
      <c r="CH1975" s="1"/>
      <c r="CI1975" s="1"/>
      <c r="CJ1975" s="1"/>
      <c r="CK1975" s="1"/>
      <c r="CL1975" s="1"/>
      <c r="CM1975" s="1"/>
      <c r="CN1975" s="1"/>
      <c r="CO1975" s="1"/>
      <c r="CP1975" s="1"/>
    </row>
    <row r="1976" customFormat="false" ht="11.25" hidden="false" customHeight="false" outlineLevel="0" collapsed="false">
      <c r="A1976" s="1"/>
      <c r="B1976" s="1"/>
      <c r="C1976" s="1"/>
      <c r="D1976" s="1"/>
      <c r="E1976" s="1"/>
      <c r="F1976" s="1"/>
      <c r="G1976" s="1"/>
      <c r="H1976" s="1"/>
      <c r="I1976" s="1"/>
      <c r="J1976" s="1"/>
      <c r="K1976" s="1"/>
      <c r="L1976" s="1"/>
      <c r="M1976" s="1"/>
      <c r="N1976" s="1"/>
      <c r="O1976" s="1"/>
      <c r="P1976" s="1"/>
      <c r="Q1976" s="1"/>
      <c r="R1976" s="1"/>
      <c r="S1976" s="1"/>
      <c r="T1976" s="1"/>
      <c r="U1976" s="1"/>
      <c r="V1976" s="1"/>
      <c r="W1976" s="1"/>
      <c r="X1976" s="1"/>
      <c r="Y1976" s="1"/>
      <c r="Z1976" s="1"/>
      <c r="AA1976" s="1"/>
      <c r="AB1976" s="1"/>
      <c r="AC1976" s="1"/>
      <c r="AD1976" s="1"/>
      <c r="AE1976" s="1"/>
      <c r="AF1976" s="1"/>
      <c r="AG1976" s="1"/>
      <c r="AH1976" s="1"/>
      <c r="AI1976" s="1"/>
      <c r="AJ1976" s="1"/>
      <c r="AK1976" s="1"/>
      <c r="AL1976" s="1"/>
      <c r="AM1976" s="1"/>
      <c r="AN1976" s="1"/>
      <c r="AR1976" s="1"/>
      <c r="AS1976" s="1"/>
      <c r="AT1976" s="1"/>
      <c r="AU1976" s="1"/>
      <c r="AV1976" s="1"/>
      <c r="AW1976" s="1"/>
      <c r="AX1976" s="1"/>
      <c r="AY1976" s="1"/>
      <c r="AZ1976" s="1"/>
      <c r="BA1976" s="1"/>
      <c r="BB1976" s="1"/>
      <c r="BC1976" s="1"/>
      <c r="BD1976" s="1"/>
      <c r="BE1976" s="1"/>
      <c r="BF1976" s="1"/>
      <c r="BG1976" s="1"/>
      <c r="BH1976" s="1"/>
      <c r="BI1976" s="1"/>
      <c r="BJ1976" s="1"/>
      <c r="BK1976" s="1"/>
      <c r="BL1976" s="1"/>
      <c r="BM1976" s="1"/>
      <c r="BN1976" s="1"/>
      <c r="BO1976" s="1"/>
      <c r="BP1976" s="1"/>
      <c r="BQ1976" s="1"/>
      <c r="BR1976" s="1"/>
      <c r="BS1976" s="1"/>
      <c r="BT1976" s="1"/>
      <c r="BU1976" s="1"/>
      <c r="BV1976" s="1"/>
      <c r="BW1976" s="1"/>
      <c r="BX1976" s="1"/>
      <c r="BY1976" s="1"/>
      <c r="BZ1976" s="1"/>
      <c r="CA1976" s="1"/>
      <c r="CB1976" s="1"/>
      <c r="CC1976" s="1"/>
      <c r="CD1976" s="1"/>
      <c r="CE1976" s="1"/>
      <c r="CF1976" s="1"/>
      <c r="CG1976" s="1"/>
      <c r="CH1976" s="1"/>
      <c r="CI1976" s="1"/>
      <c r="CJ1976" s="1"/>
      <c r="CK1976" s="1"/>
      <c r="CL1976" s="1"/>
      <c r="CM1976" s="1"/>
      <c r="CN1976" s="1"/>
      <c r="CO1976" s="1"/>
      <c r="CP1976" s="1"/>
    </row>
    <row r="1977" customFormat="false" ht="11.25" hidden="false" customHeight="false" outlineLevel="0" collapsed="false">
      <c r="A1977" s="1"/>
      <c r="B1977" s="1"/>
      <c r="C1977" s="1"/>
      <c r="D1977" s="1"/>
      <c r="E1977" s="1"/>
      <c r="F1977" s="1"/>
      <c r="G1977" s="1"/>
      <c r="H1977" s="1"/>
      <c r="I1977" s="1"/>
      <c r="J1977" s="1"/>
      <c r="K1977" s="1"/>
      <c r="L1977" s="1"/>
      <c r="M1977" s="1"/>
      <c r="N1977" s="1"/>
      <c r="O1977" s="1"/>
      <c r="P1977" s="1"/>
      <c r="Q1977" s="1"/>
      <c r="R1977" s="1"/>
      <c r="S1977" s="1"/>
      <c r="T1977" s="1"/>
      <c r="U1977" s="1"/>
      <c r="V1977" s="1"/>
      <c r="W1977" s="1"/>
      <c r="X1977" s="1"/>
      <c r="Y1977" s="1"/>
      <c r="Z1977" s="1"/>
      <c r="AA1977" s="1"/>
      <c r="AB1977" s="1"/>
      <c r="AC1977" s="1"/>
      <c r="AD1977" s="1"/>
      <c r="AE1977" s="1"/>
      <c r="AF1977" s="1"/>
      <c r="AG1977" s="1"/>
      <c r="AH1977" s="1"/>
      <c r="AI1977" s="1"/>
      <c r="AJ1977" s="1"/>
      <c r="AK1977" s="1"/>
      <c r="AL1977" s="1"/>
      <c r="AM1977" s="1"/>
      <c r="AN1977" s="1"/>
      <c r="AR1977" s="1"/>
      <c r="AS1977" s="1"/>
      <c r="AT1977" s="1"/>
      <c r="AU1977" s="1"/>
      <c r="AV1977" s="1"/>
      <c r="AW1977" s="1"/>
      <c r="AX1977" s="1"/>
      <c r="AY1977" s="1"/>
      <c r="AZ1977" s="1"/>
      <c r="BA1977" s="1"/>
      <c r="BB1977" s="1"/>
      <c r="BC1977" s="1"/>
      <c r="BD1977" s="1"/>
      <c r="BE1977" s="1"/>
      <c r="BF1977" s="1"/>
      <c r="BG1977" s="1"/>
      <c r="BH1977" s="1"/>
      <c r="BI1977" s="1"/>
      <c r="BJ1977" s="1"/>
      <c r="BK1977" s="1"/>
      <c r="BL1977" s="1"/>
      <c r="BM1977" s="1"/>
      <c r="BN1977" s="1"/>
      <c r="BO1977" s="1"/>
      <c r="BP1977" s="1"/>
      <c r="BQ1977" s="1"/>
      <c r="BR1977" s="1"/>
      <c r="BS1977" s="1"/>
      <c r="BT1977" s="1"/>
      <c r="BU1977" s="1"/>
      <c r="BV1977" s="1"/>
      <c r="BW1977" s="1"/>
      <c r="BX1977" s="1"/>
      <c r="BY1977" s="1"/>
      <c r="BZ1977" s="1"/>
      <c r="CA1977" s="1"/>
      <c r="CB1977" s="1"/>
      <c r="CC1977" s="1"/>
      <c r="CD1977" s="1"/>
      <c r="CE1977" s="1"/>
      <c r="CF1977" s="1"/>
      <c r="CG1977" s="1"/>
      <c r="CH1977" s="1"/>
      <c r="CI1977" s="1"/>
      <c r="CJ1977" s="1"/>
      <c r="CK1977" s="1"/>
      <c r="CL1977" s="1"/>
      <c r="CM1977" s="1"/>
      <c r="CN1977" s="1"/>
      <c r="CO1977" s="1"/>
      <c r="CP1977" s="1"/>
    </row>
    <row r="1978" customFormat="false" ht="11.25" hidden="false" customHeight="false" outlineLevel="0" collapsed="false">
      <c r="A1978" s="1"/>
      <c r="B1978" s="1"/>
      <c r="C1978" s="1"/>
      <c r="D1978" s="1"/>
      <c r="E1978" s="1"/>
      <c r="F1978" s="1"/>
      <c r="G1978" s="1"/>
      <c r="H1978" s="1"/>
      <c r="I1978" s="1"/>
      <c r="J1978" s="1"/>
      <c r="K1978" s="1"/>
      <c r="L1978" s="1"/>
      <c r="M1978" s="1"/>
      <c r="N1978" s="1"/>
      <c r="O1978" s="1"/>
      <c r="P1978" s="1"/>
      <c r="Q1978" s="1"/>
      <c r="R1978" s="1"/>
      <c r="S1978" s="1"/>
      <c r="T1978" s="1"/>
      <c r="U1978" s="1"/>
      <c r="V1978" s="1"/>
      <c r="W1978" s="1"/>
      <c r="X1978" s="1"/>
      <c r="Y1978" s="1"/>
      <c r="Z1978" s="1"/>
      <c r="AA1978" s="1"/>
      <c r="AB1978" s="1"/>
      <c r="AC1978" s="1"/>
      <c r="AD1978" s="1"/>
      <c r="AE1978" s="1"/>
      <c r="AF1978" s="1"/>
      <c r="AG1978" s="1"/>
      <c r="AH1978" s="1"/>
      <c r="AI1978" s="1"/>
      <c r="AJ1978" s="1"/>
      <c r="AK1978" s="1"/>
      <c r="AL1978" s="1"/>
      <c r="AM1978" s="1"/>
      <c r="AN1978" s="1"/>
      <c r="AR1978" s="1"/>
      <c r="AS1978" s="1"/>
      <c r="AT1978" s="1"/>
      <c r="AU1978" s="1"/>
      <c r="AV1978" s="1"/>
      <c r="AW1978" s="1"/>
      <c r="AX1978" s="1"/>
      <c r="AY1978" s="1"/>
      <c r="AZ1978" s="1"/>
      <c r="BA1978" s="1"/>
      <c r="BB1978" s="1"/>
      <c r="BC1978" s="1"/>
      <c r="BD1978" s="1"/>
      <c r="BE1978" s="1"/>
      <c r="BF1978" s="1"/>
      <c r="BG1978" s="1"/>
      <c r="BH1978" s="1"/>
      <c r="BI1978" s="1"/>
      <c r="BJ1978" s="1"/>
      <c r="BK1978" s="1"/>
      <c r="BL1978" s="1"/>
      <c r="BM1978" s="1"/>
      <c r="BN1978" s="1"/>
      <c r="BO1978" s="1"/>
      <c r="BP1978" s="1"/>
      <c r="BQ1978" s="1"/>
      <c r="BR1978" s="1"/>
      <c r="BS1978" s="1"/>
      <c r="BT1978" s="1"/>
      <c r="BU1978" s="1"/>
      <c r="BV1978" s="1"/>
      <c r="BW1978" s="1"/>
      <c r="BX1978" s="1"/>
      <c r="BY1978" s="1"/>
      <c r="BZ1978" s="1"/>
      <c r="CA1978" s="1"/>
      <c r="CB1978" s="1"/>
      <c r="CC1978" s="1"/>
      <c r="CD1978" s="1"/>
      <c r="CE1978" s="1"/>
      <c r="CF1978" s="1"/>
      <c r="CG1978" s="1"/>
      <c r="CH1978" s="1"/>
      <c r="CI1978" s="1"/>
      <c r="CJ1978" s="1"/>
      <c r="CK1978" s="1"/>
      <c r="CL1978" s="1"/>
      <c r="CM1978" s="1"/>
      <c r="CN1978" s="1"/>
      <c r="CO1978" s="1"/>
      <c r="CP1978" s="1"/>
    </row>
    <row r="1979" customFormat="false" ht="11.25" hidden="false" customHeight="false" outlineLevel="0" collapsed="false">
      <c r="A1979" s="1"/>
      <c r="B1979" s="1"/>
      <c r="C1979" s="1"/>
      <c r="D1979" s="1"/>
      <c r="E1979" s="1"/>
      <c r="F1979" s="1"/>
      <c r="G1979" s="1"/>
      <c r="H1979" s="1"/>
      <c r="I1979" s="1"/>
      <c r="J1979" s="1"/>
      <c r="K1979" s="1"/>
      <c r="L1979" s="1"/>
      <c r="M1979" s="1"/>
      <c r="N1979" s="1"/>
      <c r="O1979" s="1"/>
      <c r="P1979" s="1"/>
      <c r="Q1979" s="1"/>
      <c r="R1979" s="1"/>
      <c r="S1979" s="1"/>
      <c r="T1979" s="1"/>
      <c r="U1979" s="1"/>
      <c r="V1979" s="1"/>
      <c r="W1979" s="1"/>
      <c r="X1979" s="1"/>
      <c r="Y1979" s="1"/>
      <c r="Z1979" s="1"/>
      <c r="AA1979" s="1"/>
      <c r="AB1979" s="1"/>
      <c r="AC1979" s="1"/>
      <c r="AD1979" s="1"/>
      <c r="AE1979" s="1"/>
      <c r="AF1979" s="1"/>
      <c r="AG1979" s="1"/>
      <c r="AH1979" s="1"/>
      <c r="AI1979" s="1"/>
      <c r="AJ1979" s="1"/>
      <c r="AK1979" s="1"/>
      <c r="AL1979" s="1"/>
      <c r="AM1979" s="1"/>
      <c r="AN1979" s="1"/>
      <c r="AR1979" s="1"/>
      <c r="AS1979" s="1"/>
      <c r="AT1979" s="1"/>
      <c r="AU1979" s="1"/>
      <c r="AV1979" s="1"/>
      <c r="AW1979" s="1"/>
      <c r="AX1979" s="1"/>
      <c r="AY1979" s="1"/>
      <c r="AZ1979" s="1"/>
      <c r="BA1979" s="1"/>
      <c r="BB1979" s="1"/>
      <c r="BC1979" s="1"/>
      <c r="BD1979" s="1"/>
      <c r="BE1979" s="1"/>
      <c r="BF1979" s="1"/>
      <c r="BG1979" s="1"/>
      <c r="BH1979" s="1"/>
      <c r="BI1979" s="1"/>
      <c r="BJ1979" s="1"/>
      <c r="BK1979" s="1"/>
      <c r="BL1979" s="1"/>
      <c r="BM1979" s="1"/>
      <c r="BN1979" s="1"/>
      <c r="BO1979" s="1"/>
      <c r="BP1979" s="1"/>
      <c r="BQ1979" s="1"/>
      <c r="BR1979" s="1"/>
      <c r="BS1979" s="1"/>
      <c r="BT1979" s="1"/>
      <c r="BU1979" s="1"/>
      <c r="BV1979" s="1"/>
      <c r="BW1979" s="1"/>
      <c r="BX1979" s="1"/>
      <c r="BY1979" s="1"/>
      <c r="BZ1979" s="1"/>
      <c r="CA1979" s="1"/>
      <c r="CB1979" s="1"/>
      <c r="CC1979" s="1"/>
      <c r="CD1979" s="1"/>
      <c r="CE1979" s="1"/>
      <c r="CF1979" s="1"/>
      <c r="CG1979" s="1"/>
      <c r="CH1979" s="1"/>
      <c r="CI1979" s="1"/>
      <c r="CJ1979" s="1"/>
      <c r="CK1979" s="1"/>
      <c r="CL1979" s="1"/>
      <c r="CM1979" s="1"/>
      <c r="CN1979" s="1"/>
      <c r="CO1979" s="1"/>
      <c r="CP1979" s="1"/>
    </row>
    <row r="1980" customFormat="false" ht="11.25" hidden="false" customHeight="false" outlineLevel="0" collapsed="false">
      <c r="A1980" s="1"/>
      <c r="B1980" s="1"/>
      <c r="C1980" s="1"/>
      <c r="D1980" s="1"/>
      <c r="E1980" s="1"/>
      <c r="F1980" s="1"/>
      <c r="G1980" s="1"/>
      <c r="H1980" s="1"/>
      <c r="I1980" s="1"/>
      <c r="J1980" s="1"/>
      <c r="K1980" s="1"/>
      <c r="L1980" s="1"/>
      <c r="M1980" s="1"/>
      <c r="N1980" s="1"/>
      <c r="O1980" s="1"/>
      <c r="P1980" s="1"/>
      <c r="Q1980" s="1"/>
      <c r="R1980" s="1"/>
      <c r="S1980" s="1"/>
      <c r="T1980" s="1"/>
      <c r="U1980" s="1"/>
      <c r="V1980" s="1"/>
      <c r="W1980" s="1"/>
      <c r="X1980" s="1"/>
      <c r="Y1980" s="1"/>
      <c r="Z1980" s="1"/>
      <c r="AA1980" s="1"/>
      <c r="AB1980" s="1"/>
      <c r="AC1980" s="1"/>
      <c r="AD1980" s="1"/>
      <c r="AE1980" s="1"/>
      <c r="AF1980" s="1"/>
      <c r="AG1980" s="1"/>
      <c r="AH1980" s="1"/>
      <c r="AI1980" s="1"/>
      <c r="AJ1980" s="1"/>
      <c r="AK1980" s="1"/>
      <c r="AL1980" s="1"/>
      <c r="AM1980" s="1"/>
      <c r="AN1980" s="1"/>
      <c r="AR1980" s="1"/>
      <c r="AS1980" s="1"/>
      <c r="AT1980" s="1"/>
      <c r="AU1980" s="1"/>
      <c r="AV1980" s="1"/>
      <c r="AW1980" s="1"/>
      <c r="AX1980" s="1"/>
      <c r="AY1980" s="1"/>
      <c r="AZ1980" s="1"/>
      <c r="BA1980" s="1"/>
      <c r="BB1980" s="1"/>
      <c r="BC1980" s="1"/>
      <c r="BD1980" s="1"/>
      <c r="BE1980" s="1"/>
      <c r="BF1980" s="1"/>
      <c r="BG1980" s="1"/>
      <c r="BH1980" s="1"/>
      <c r="BI1980" s="1"/>
      <c r="BJ1980" s="1"/>
      <c r="BK1980" s="1"/>
      <c r="BL1980" s="1"/>
      <c r="BM1980" s="1"/>
      <c r="BN1980" s="1"/>
      <c r="BO1980" s="1"/>
      <c r="BP1980" s="1"/>
      <c r="BQ1980" s="1"/>
      <c r="BR1980" s="1"/>
      <c r="BS1980" s="1"/>
      <c r="BT1980" s="1"/>
      <c r="BU1980" s="1"/>
      <c r="BV1980" s="1"/>
      <c r="BW1980" s="1"/>
      <c r="BX1980" s="1"/>
      <c r="BY1980" s="1"/>
      <c r="BZ1980" s="1"/>
      <c r="CA1980" s="1"/>
      <c r="CB1980" s="1"/>
      <c r="CC1980" s="1"/>
      <c r="CD1980" s="1"/>
      <c r="CE1980" s="1"/>
      <c r="CF1980" s="1"/>
      <c r="CG1980" s="1"/>
      <c r="CH1980" s="1"/>
      <c r="CI1980" s="1"/>
      <c r="CJ1980" s="1"/>
      <c r="CK1980" s="1"/>
      <c r="CL1980" s="1"/>
      <c r="CM1980" s="1"/>
      <c r="CN1980" s="1"/>
      <c r="CO1980" s="1"/>
      <c r="CP1980" s="1"/>
    </row>
    <row r="1981" customFormat="false" ht="11.25" hidden="false" customHeight="false" outlineLevel="0" collapsed="false">
      <c r="A1981" s="1"/>
      <c r="B1981" s="1"/>
      <c r="C1981" s="1"/>
      <c r="D1981" s="1"/>
      <c r="E1981" s="1"/>
      <c r="F1981" s="1"/>
      <c r="G1981" s="1"/>
      <c r="H1981" s="1"/>
      <c r="I1981" s="1"/>
      <c r="J1981" s="1"/>
      <c r="K1981" s="1"/>
      <c r="L1981" s="1"/>
      <c r="M1981" s="1"/>
      <c r="N1981" s="1"/>
      <c r="O1981" s="1"/>
      <c r="P1981" s="1"/>
      <c r="Q1981" s="1"/>
      <c r="R1981" s="1"/>
      <c r="S1981" s="1"/>
      <c r="T1981" s="1"/>
      <c r="U1981" s="1"/>
      <c r="V1981" s="1"/>
      <c r="W1981" s="1"/>
      <c r="X1981" s="1"/>
      <c r="Y1981" s="1"/>
      <c r="Z1981" s="1"/>
      <c r="AA1981" s="1"/>
      <c r="AB1981" s="1"/>
      <c r="AC1981" s="1"/>
      <c r="AD1981" s="1"/>
      <c r="AE1981" s="1"/>
      <c r="AF1981" s="1"/>
      <c r="AG1981" s="1"/>
      <c r="AH1981" s="1"/>
      <c r="AI1981" s="1"/>
      <c r="AJ1981" s="1"/>
      <c r="AK1981" s="1"/>
      <c r="AL1981" s="1"/>
      <c r="AM1981" s="1"/>
      <c r="AN1981" s="1"/>
      <c r="AR1981" s="1"/>
      <c r="AS1981" s="1"/>
      <c r="AT1981" s="1"/>
      <c r="AU1981" s="1"/>
      <c r="AV1981" s="1"/>
      <c r="AW1981" s="1"/>
      <c r="AX1981" s="1"/>
      <c r="AY1981" s="1"/>
      <c r="AZ1981" s="1"/>
      <c r="BA1981" s="1"/>
      <c r="BB1981" s="1"/>
      <c r="BC1981" s="1"/>
      <c r="BD1981" s="1"/>
      <c r="BE1981" s="1"/>
      <c r="BF1981" s="1"/>
      <c r="BG1981" s="1"/>
      <c r="BH1981" s="1"/>
      <c r="BI1981" s="1"/>
      <c r="BJ1981" s="1"/>
      <c r="BK1981" s="1"/>
      <c r="BL1981" s="1"/>
      <c r="BM1981" s="1"/>
      <c r="BN1981" s="1"/>
      <c r="BO1981" s="1"/>
      <c r="BP1981" s="1"/>
      <c r="BQ1981" s="1"/>
      <c r="BR1981" s="1"/>
      <c r="BS1981" s="1"/>
      <c r="BT1981" s="1"/>
      <c r="BU1981" s="1"/>
      <c r="BV1981" s="1"/>
      <c r="BW1981" s="1"/>
      <c r="BX1981" s="1"/>
      <c r="BY1981" s="1"/>
      <c r="BZ1981" s="1"/>
      <c r="CA1981" s="1"/>
      <c r="CB1981" s="1"/>
      <c r="CC1981" s="1"/>
      <c r="CD1981" s="1"/>
      <c r="CE1981" s="1"/>
      <c r="CF1981" s="1"/>
      <c r="CG1981" s="1"/>
      <c r="CH1981" s="1"/>
      <c r="CI1981" s="1"/>
      <c r="CJ1981" s="1"/>
      <c r="CK1981" s="1"/>
      <c r="CL1981" s="1"/>
      <c r="CM1981" s="1"/>
      <c r="CN1981" s="1"/>
      <c r="CO1981" s="1"/>
      <c r="CP1981" s="1"/>
    </row>
    <row r="1982" customFormat="false" ht="11.25" hidden="false" customHeight="false" outlineLevel="0" collapsed="false">
      <c r="A1982" s="1"/>
      <c r="B1982" s="1"/>
      <c r="C1982" s="1"/>
      <c r="D1982" s="1"/>
      <c r="E1982" s="1"/>
      <c r="F1982" s="1"/>
      <c r="G1982" s="1"/>
      <c r="H1982" s="1"/>
      <c r="I1982" s="1"/>
      <c r="J1982" s="1"/>
      <c r="K1982" s="1"/>
      <c r="L1982" s="1"/>
      <c r="M1982" s="1"/>
      <c r="N1982" s="1"/>
      <c r="O1982" s="1"/>
      <c r="P1982" s="1"/>
      <c r="Q1982" s="1"/>
      <c r="R1982" s="1"/>
      <c r="S1982" s="1"/>
      <c r="T1982" s="1"/>
      <c r="U1982" s="1"/>
      <c r="V1982" s="1"/>
      <c r="W1982" s="1"/>
      <c r="X1982" s="1"/>
      <c r="Y1982" s="1"/>
      <c r="Z1982" s="1"/>
      <c r="AA1982" s="1"/>
      <c r="AB1982" s="1"/>
      <c r="AC1982" s="1"/>
      <c r="AD1982" s="1"/>
      <c r="AE1982" s="1"/>
      <c r="AF1982" s="1"/>
      <c r="AG1982" s="1"/>
      <c r="AH1982" s="1"/>
      <c r="AI1982" s="1"/>
      <c r="AJ1982" s="1"/>
      <c r="AK1982" s="1"/>
      <c r="AL1982" s="1"/>
      <c r="AM1982" s="1"/>
      <c r="AN1982" s="1"/>
      <c r="AR1982" s="1"/>
      <c r="AS1982" s="1"/>
      <c r="AT1982" s="1"/>
      <c r="AU1982" s="1"/>
      <c r="AV1982" s="1"/>
      <c r="AW1982" s="1"/>
      <c r="AX1982" s="1"/>
      <c r="AY1982" s="1"/>
      <c r="AZ1982" s="1"/>
      <c r="BA1982" s="1"/>
      <c r="BB1982" s="1"/>
      <c r="BC1982" s="1"/>
      <c r="BD1982" s="1"/>
      <c r="BE1982" s="1"/>
      <c r="BF1982" s="1"/>
      <c r="BG1982" s="1"/>
      <c r="BH1982" s="1"/>
      <c r="BI1982" s="1"/>
      <c r="BJ1982" s="1"/>
      <c r="BK1982" s="1"/>
      <c r="BL1982" s="1"/>
      <c r="BM1982" s="1"/>
      <c r="BN1982" s="1"/>
      <c r="BO1982" s="1"/>
      <c r="BP1982" s="1"/>
      <c r="BQ1982" s="1"/>
      <c r="BR1982" s="1"/>
      <c r="BS1982" s="1"/>
      <c r="BT1982" s="1"/>
      <c r="BU1982" s="1"/>
      <c r="BV1982" s="1"/>
      <c r="BW1982" s="1"/>
      <c r="BX1982" s="1"/>
      <c r="BY1982" s="1"/>
      <c r="BZ1982" s="1"/>
      <c r="CA1982" s="1"/>
      <c r="CB1982" s="1"/>
      <c r="CC1982" s="1"/>
      <c r="CD1982" s="1"/>
      <c r="CE1982" s="1"/>
      <c r="CF1982" s="1"/>
      <c r="CG1982" s="1"/>
      <c r="CH1982" s="1"/>
      <c r="CI1982" s="1"/>
      <c r="CJ1982" s="1"/>
      <c r="CK1982" s="1"/>
      <c r="CL1982" s="1"/>
      <c r="CM1982" s="1"/>
      <c r="CN1982" s="1"/>
      <c r="CO1982" s="1"/>
      <c r="CP1982" s="1"/>
    </row>
    <row r="1983" customFormat="false" ht="11.25" hidden="false" customHeight="false" outlineLevel="0" collapsed="false">
      <c r="A1983" s="1"/>
      <c r="B1983" s="1"/>
      <c r="C1983" s="1"/>
      <c r="D1983" s="1"/>
      <c r="E1983" s="1"/>
      <c r="F1983" s="1"/>
      <c r="G1983" s="1"/>
      <c r="H1983" s="1"/>
      <c r="I1983" s="1"/>
      <c r="J1983" s="1"/>
      <c r="K1983" s="1"/>
      <c r="L1983" s="1"/>
      <c r="M1983" s="1"/>
      <c r="N1983" s="1"/>
      <c r="O1983" s="1"/>
      <c r="P1983" s="1"/>
      <c r="Q1983" s="1"/>
      <c r="R1983" s="1"/>
      <c r="S1983" s="1"/>
      <c r="T1983" s="1"/>
      <c r="U1983" s="1"/>
      <c r="V1983" s="1"/>
      <c r="W1983" s="1"/>
      <c r="X1983" s="1"/>
      <c r="Y1983" s="1"/>
      <c r="Z1983" s="1"/>
      <c r="AA1983" s="1"/>
      <c r="AB1983" s="1"/>
      <c r="AC1983" s="1"/>
      <c r="AD1983" s="1"/>
      <c r="AE1983" s="1"/>
      <c r="AF1983" s="1"/>
      <c r="AG1983" s="1"/>
      <c r="AH1983" s="1"/>
      <c r="AI1983" s="1"/>
      <c r="AJ1983" s="1"/>
      <c r="AK1983" s="1"/>
      <c r="AL1983" s="1"/>
      <c r="AM1983" s="1"/>
      <c r="AN1983" s="1"/>
      <c r="AR1983" s="1"/>
      <c r="AS1983" s="1"/>
      <c r="AT1983" s="1"/>
      <c r="AU1983" s="1"/>
      <c r="AV1983" s="1"/>
      <c r="AW1983" s="1"/>
      <c r="AX1983" s="1"/>
      <c r="AY1983" s="1"/>
      <c r="AZ1983" s="1"/>
      <c r="BA1983" s="1"/>
      <c r="BB1983" s="1"/>
      <c r="BC1983" s="1"/>
      <c r="BD1983" s="1"/>
      <c r="BE1983" s="1"/>
      <c r="BF1983" s="1"/>
      <c r="BG1983" s="1"/>
      <c r="BH1983" s="1"/>
      <c r="BI1983" s="1"/>
      <c r="BJ1983" s="1"/>
      <c r="BK1983" s="1"/>
      <c r="BL1983" s="1"/>
      <c r="BM1983" s="1"/>
      <c r="BN1983" s="1"/>
      <c r="BO1983" s="1"/>
      <c r="BP1983" s="1"/>
      <c r="BQ1983" s="1"/>
      <c r="BR1983" s="1"/>
      <c r="BS1983" s="1"/>
      <c r="BT1983" s="1"/>
      <c r="BU1983" s="1"/>
      <c r="BV1983" s="1"/>
      <c r="BW1983" s="1"/>
      <c r="BX1983" s="1"/>
      <c r="BY1983" s="1"/>
      <c r="BZ1983" s="1"/>
      <c r="CA1983" s="1"/>
      <c r="CB1983" s="1"/>
      <c r="CC1983" s="1"/>
      <c r="CD1983" s="1"/>
      <c r="CE1983" s="1"/>
      <c r="CF1983" s="1"/>
      <c r="CG1983" s="1"/>
      <c r="CH1983" s="1"/>
      <c r="CI1983" s="1"/>
      <c r="CJ1983" s="1"/>
      <c r="CK1983" s="1"/>
      <c r="CL1983" s="1"/>
      <c r="CM1983" s="1"/>
      <c r="CN1983" s="1"/>
      <c r="CO1983" s="1"/>
      <c r="CP1983" s="1"/>
    </row>
    <row r="1984" customFormat="false" ht="11.25" hidden="false" customHeight="false" outlineLevel="0" collapsed="false">
      <c r="A1984" s="1"/>
      <c r="B1984" s="1"/>
      <c r="C1984" s="1"/>
      <c r="D1984" s="1"/>
      <c r="E1984" s="1"/>
      <c r="F1984" s="1"/>
      <c r="G1984" s="1"/>
      <c r="H1984" s="1"/>
      <c r="I1984" s="1"/>
      <c r="J1984" s="1"/>
      <c r="K1984" s="1"/>
      <c r="L1984" s="1"/>
      <c r="M1984" s="1"/>
      <c r="N1984" s="1"/>
      <c r="O1984" s="1"/>
      <c r="P1984" s="1"/>
      <c r="Q1984" s="1"/>
      <c r="R1984" s="1"/>
      <c r="S1984" s="1"/>
      <c r="T1984" s="1"/>
      <c r="U1984" s="1"/>
      <c r="V1984" s="1"/>
      <c r="W1984" s="1"/>
      <c r="X1984" s="1"/>
      <c r="Y1984" s="1"/>
      <c r="Z1984" s="1"/>
      <c r="AA1984" s="1"/>
      <c r="AB1984" s="1"/>
      <c r="AC1984" s="1"/>
      <c r="AD1984" s="1"/>
      <c r="AE1984" s="1"/>
      <c r="AF1984" s="1"/>
      <c r="AG1984" s="1"/>
      <c r="AH1984" s="1"/>
      <c r="AI1984" s="1"/>
      <c r="AJ1984" s="1"/>
      <c r="AK1984" s="1"/>
      <c r="AL1984" s="1"/>
      <c r="AM1984" s="1"/>
      <c r="AN1984" s="1"/>
      <c r="AR1984" s="1"/>
      <c r="AS1984" s="1"/>
      <c r="AT1984" s="1"/>
      <c r="AU1984" s="1"/>
      <c r="AV1984" s="1"/>
      <c r="AW1984" s="1"/>
      <c r="AX1984" s="1"/>
      <c r="AY1984" s="1"/>
      <c r="AZ1984" s="1"/>
      <c r="BA1984" s="1"/>
      <c r="BB1984" s="1"/>
      <c r="BC1984" s="1"/>
      <c r="BD1984" s="1"/>
      <c r="BE1984" s="1"/>
      <c r="BF1984" s="1"/>
      <c r="BG1984" s="1"/>
      <c r="BH1984" s="1"/>
      <c r="BI1984" s="1"/>
      <c r="BJ1984" s="1"/>
      <c r="BK1984" s="1"/>
      <c r="BL1984" s="1"/>
      <c r="BM1984" s="1"/>
      <c r="BN1984" s="1"/>
      <c r="BO1984" s="1"/>
      <c r="BP1984" s="1"/>
      <c r="BQ1984" s="1"/>
      <c r="BR1984" s="1"/>
      <c r="BS1984" s="1"/>
      <c r="BT1984" s="1"/>
      <c r="BU1984" s="1"/>
      <c r="BV1984" s="1"/>
      <c r="BW1984" s="1"/>
      <c r="BX1984" s="1"/>
      <c r="BY1984" s="1"/>
      <c r="BZ1984" s="1"/>
      <c r="CA1984" s="1"/>
      <c r="CB1984" s="1"/>
      <c r="CC1984" s="1"/>
      <c r="CD1984" s="1"/>
      <c r="CE1984" s="1"/>
      <c r="CF1984" s="1"/>
      <c r="CG1984" s="1"/>
      <c r="CH1984" s="1"/>
      <c r="CI1984" s="1"/>
      <c r="CJ1984" s="1"/>
      <c r="CK1984" s="1"/>
      <c r="CL1984" s="1"/>
      <c r="CM1984" s="1"/>
      <c r="CN1984" s="1"/>
      <c r="CO1984" s="1"/>
      <c r="CP1984" s="1"/>
    </row>
    <row r="1985" customFormat="false" ht="11.25" hidden="false" customHeight="false" outlineLevel="0" collapsed="false">
      <c r="A1985" s="1"/>
      <c r="B1985" s="1"/>
      <c r="C1985" s="1"/>
      <c r="D1985" s="1"/>
      <c r="E1985" s="1"/>
      <c r="F1985" s="1"/>
      <c r="G1985" s="1"/>
      <c r="H1985" s="1"/>
      <c r="I1985" s="1"/>
      <c r="J1985" s="1"/>
      <c r="K1985" s="1"/>
      <c r="L1985" s="1"/>
      <c r="M1985" s="1"/>
      <c r="N1985" s="1"/>
      <c r="O1985" s="1"/>
      <c r="P1985" s="1"/>
      <c r="Q1985" s="1"/>
      <c r="R1985" s="1"/>
      <c r="S1985" s="1"/>
      <c r="T1985" s="1"/>
      <c r="U1985" s="1"/>
      <c r="V1985" s="1"/>
      <c r="W1985" s="1"/>
      <c r="X1985" s="1"/>
      <c r="Y1985" s="1"/>
      <c r="Z1985" s="1"/>
      <c r="AA1985" s="1"/>
      <c r="AB1985" s="1"/>
      <c r="AC1985" s="1"/>
      <c r="AD1985" s="1"/>
      <c r="AE1985" s="1"/>
      <c r="AF1985" s="1"/>
      <c r="AG1985" s="1"/>
      <c r="AH1985" s="1"/>
      <c r="AI1985" s="1"/>
      <c r="AJ1985" s="1"/>
      <c r="AK1985" s="1"/>
      <c r="AL1985" s="1"/>
      <c r="AM1985" s="1"/>
      <c r="AN1985" s="1"/>
      <c r="AR1985" s="1"/>
      <c r="AS1985" s="1"/>
      <c r="AT1985" s="1"/>
      <c r="AU1985" s="1"/>
      <c r="AV1985" s="1"/>
      <c r="AW1985" s="1"/>
      <c r="AX1985" s="1"/>
      <c r="AY1985" s="1"/>
      <c r="AZ1985" s="1"/>
      <c r="BA1985" s="1"/>
      <c r="BB1985" s="1"/>
      <c r="BC1985" s="1"/>
      <c r="BD1985" s="1"/>
      <c r="BE1985" s="1"/>
      <c r="BF1985" s="1"/>
      <c r="BG1985" s="1"/>
      <c r="BH1985" s="1"/>
      <c r="BI1985" s="1"/>
      <c r="BJ1985" s="1"/>
      <c r="BK1985" s="1"/>
      <c r="BL1985" s="1"/>
      <c r="BM1985" s="1"/>
      <c r="BN1985" s="1"/>
      <c r="BO1985" s="1"/>
      <c r="BP1985" s="1"/>
      <c r="BQ1985" s="1"/>
      <c r="BR1985" s="1"/>
      <c r="BS1985" s="1"/>
      <c r="BT1985" s="1"/>
      <c r="BU1985" s="1"/>
      <c r="BV1985" s="1"/>
      <c r="BW1985" s="1"/>
      <c r="BX1985" s="1"/>
      <c r="BY1985" s="1"/>
      <c r="BZ1985" s="1"/>
      <c r="CA1985" s="1"/>
      <c r="CB1985" s="1"/>
      <c r="CC1985" s="1"/>
      <c r="CD1985" s="1"/>
      <c r="CE1985" s="1"/>
      <c r="CF1985" s="1"/>
      <c r="CG1985" s="1"/>
      <c r="CH1985" s="1"/>
      <c r="CI1985" s="1"/>
      <c r="CJ1985" s="1"/>
      <c r="CK1985" s="1"/>
      <c r="CL1985" s="1"/>
      <c r="CM1985" s="1"/>
      <c r="CN1985" s="1"/>
      <c r="CO1985" s="1"/>
      <c r="CP1985" s="1"/>
    </row>
    <row r="1986" customFormat="false" ht="11.25" hidden="false" customHeight="false" outlineLevel="0" collapsed="false">
      <c r="A1986" s="1"/>
      <c r="B1986" s="1"/>
      <c r="C1986" s="1"/>
      <c r="D1986" s="1"/>
      <c r="E1986" s="1"/>
      <c r="F1986" s="1"/>
      <c r="G1986" s="1"/>
      <c r="H1986" s="1"/>
      <c r="I1986" s="1"/>
      <c r="J1986" s="1"/>
      <c r="K1986" s="1"/>
      <c r="L1986" s="1"/>
      <c r="M1986" s="1"/>
      <c r="N1986" s="1"/>
      <c r="O1986" s="1"/>
      <c r="P1986" s="1"/>
      <c r="Q1986" s="1"/>
      <c r="R1986" s="1"/>
      <c r="S1986" s="1"/>
      <c r="T1986" s="1"/>
      <c r="U1986" s="1"/>
      <c r="V1986" s="1"/>
      <c r="W1986" s="1"/>
      <c r="X1986" s="1"/>
      <c r="Y1986" s="1"/>
      <c r="Z1986" s="1"/>
      <c r="AA1986" s="1"/>
      <c r="AB1986" s="1"/>
      <c r="AC1986" s="1"/>
      <c r="AD1986" s="1"/>
      <c r="AE1986" s="1"/>
      <c r="AF1986" s="1"/>
      <c r="AG1986" s="1"/>
      <c r="AH1986" s="1"/>
      <c r="AI1986" s="1"/>
      <c r="AJ1986" s="1"/>
      <c r="AK1986" s="1"/>
      <c r="AL1986" s="1"/>
      <c r="AM1986" s="1"/>
      <c r="AN1986" s="1"/>
      <c r="AR1986" s="1"/>
      <c r="AS1986" s="1"/>
      <c r="AT1986" s="1"/>
      <c r="AU1986" s="1"/>
      <c r="AV1986" s="1"/>
      <c r="AW1986" s="1"/>
      <c r="AX1986" s="1"/>
      <c r="AY1986" s="1"/>
      <c r="AZ1986" s="1"/>
      <c r="BA1986" s="1"/>
      <c r="BB1986" s="1"/>
      <c r="BC1986" s="1"/>
      <c r="BD1986" s="1"/>
      <c r="BE1986" s="1"/>
      <c r="BF1986" s="1"/>
      <c r="BG1986" s="1"/>
      <c r="BH1986" s="1"/>
      <c r="BI1986" s="1"/>
      <c r="BJ1986" s="1"/>
      <c r="BK1986" s="1"/>
      <c r="BL1986" s="1"/>
      <c r="BM1986" s="1"/>
      <c r="BN1986" s="1"/>
      <c r="BO1986" s="1"/>
      <c r="BP1986" s="1"/>
      <c r="BQ1986" s="1"/>
      <c r="BR1986" s="1"/>
      <c r="BS1986" s="1"/>
      <c r="BT1986" s="1"/>
      <c r="BU1986" s="1"/>
      <c r="BV1986" s="1"/>
      <c r="BW1986" s="1"/>
      <c r="BX1986" s="1"/>
      <c r="BY1986" s="1"/>
      <c r="BZ1986" s="1"/>
      <c r="CA1986" s="1"/>
      <c r="CB1986" s="1"/>
      <c r="CC1986" s="1"/>
      <c r="CD1986" s="1"/>
      <c r="CE1986" s="1"/>
      <c r="CF1986" s="1"/>
      <c r="CG1986" s="1"/>
      <c r="CH1986" s="1"/>
      <c r="CI1986" s="1"/>
      <c r="CJ1986" s="1"/>
      <c r="CK1986" s="1"/>
      <c r="CL1986" s="1"/>
      <c r="CM1986" s="1"/>
      <c r="CN1986" s="1"/>
      <c r="CO1986" s="1"/>
      <c r="CP1986" s="1"/>
    </row>
    <row r="1987" customFormat="false" ht="11.25" hidden="false" customHeight="false" outlineLevel="0" collapsed="false">
      <c r="A1987" s="1"/>
      <c r="B1987" s="1"/>
      <c r="C1987" s="1"/>
      <c r="D1987" s="1"/>
      <c r="E1987" s="1"/>
      <c r="F1987" s="1"/>
      <c r="G1987" s="1"/>
      <c r="H1987" s="1"/>
      <c r="I1987" s="1"/>
      <c r="J1987" s="1"/>
      <c r="K1987" s="1"/>
      <c r="L1987" s="1"/>
      <c r="M1987" s="1"/>
      <c r="N1987" s="1"/>
      <c r="O1987" s="1"/>
      <c r="P1987" s="1"/>
      <c r="Q1987" s="1"/>
      <c r="R1987" s="1"/>
      <c r="S1987" s="1"/>
      <c r="T1987" s="1"/>
      <c r="U1987" s="1"/>
      <c r="V1987" s="1"/>
      <c r="W1987" s="1"/>
      <c r="X1987" s="1"/>
      <c r="Y1987" s="1"/>
      <c r="Z1987" s="1"/>
      <c r="AA1987" s="1"/>
      <c r="AB1987" s="1"/>
      <c r="AC1987" s="1"/>
      <c r="AD1987" s="1"/>
      <c r="AE1987" s="1"/>
      <c r="AF1987" s="1"/>
      <c r="AG1987" s="1"/>
      <c r="AH1987" s="1"/>
      <c r="AI1987" s="1"/>
      <c r="AJ1987" s="1"/>
      <c r="AK1987" s="1"/>
      <c r="AL1987" s="1"/>
      <c r="AM1987" s="1"/>
      <c r="AN1987" s="1"/>
      <c r="AR1987" s="1"/>
      <c r="AS1987" s="1"/>
      <c r="AT1987" s="1"/>
      <c r="AU1987" s="1"/>
      <c r="AV1987" s="1"/>
      <c r="AW1987" s="1"/>
      <c r="AX1987" s="1"/>
      <c r="AY1987" s="1"/>
      <c r="AZ1987" s="1"/>
      <c r="BA1987" s="1"/>
      <c r="BB1987" s="1"/>
      <c r="BC1987" s="1"/>
      <c r="BD1987" s="1"/>
      <c r="BE1987" s="1"/>
      <c r="BF1987" s="1"/>
      <c r="BG1987" s="1"/>
      <c r="BH1987" s="1"/>
      <c r="BI1987" s="1"/>
      <c r="BJ1987" s="1"/>
      <c r="BK1987" s="1"/>
      <c r="BL1987" s="1"/>
      <c r="BM1987" s="1"/>
      <c r="BN1987" s="1"/>
      <c r="BO1987" s="1"/>
      <c r="BP1987" s="1"/>
      <c r="BQ1987" s="1"/>
      <c r="BR1987" s="1"/>
      <c r="BS1987" s="1"/>
      <c r="BT1987" s="1"/>
      <c r="BU1987" s="1"/>
      <c r="BV1987" s="1"/>
      <c r="BW1987" s="1"/>
      <c r="BX1987" s="1"/>
      <c r="BY1987" s="1"/>
      <c r="BZ1987" s="1"/>
      <c r="CA1987" s="1"/>
      <c r="CB1987" s="1"/>
      <c r="CC1987" s="1"/>
      <c r="CD1987" s="1"/>
      <c r="CE1987" s="1"/>
      <c r="CF1987" s="1"/>
      <c r="CG1987" s="1"/>
      <c r="CH1987" s="1"/>
      <c r="CI1987" s="1"/>
      <c r="CJ1987" s="1"/>
      <c r="CK1987" s="1"/>
      <c r="CL1987" s="1"/>
      <c r="CM1987" s="1"/>
      <c r="CN1987" s="1"/>
      <c r="CO1987" s="1"/>
      <c r="CP1987" s="1"/>
    </row>
    <row r="1988" customFormat="false" ht="11.25" hidden="false" customHeight="false" outlineLevel="0" collapsed="false">
      <c r="A1988" s="1"/>
      <c r="B1988" s="1"/>
      <c r="C1988" s="1"/>
      <c r="D1988" s="1"/>
      <c r="E1988" s="1"/>
      <c r="F1988" s="1"/>
      <c r="G1988" s="1"/>
      <c r="H1988" s="1"/>
      <c r="I1988" s="1"/>
      <c r="J1988" s="1"/>
      <c r="K1988" s="1"/>
      <c r="L1988" s="1"/>
      <c r="M1988" s="1"/>
      <c r="N1988" s="1"/>
      <c r="O1988" s="1"/>
      <c r="P1988" s="1"/>
      <c r="Q1988" s="1"/>
      <c r="R1988" s="1"/>
      <c r="S1988" s="1"/>
      <c r="T1988" s="1"/>
      <c r="U1988" s="1"/>
      <c r="V1988" s="1"/>
      <c r="W1988" s="1"/>
      <c r="X1988" s="1"/>
      <c r="Y1988" s="1"/>
      <c r="Z1988" s="1"/>
      <c r="AA1988" s="1"/>
      <c r="AB1988" s="1"/>
      <c r="AC1988" s="1"/>
      <c r="AD1988" s="1"/>
      <c r="AE1988" s="1"/>
      <c r="AF1988" s="1"/>
      <c r="AG1988" s="1"/>
      <c r="AH1988" s="1"/>
      <c r="AI1988" s="1"/>
      <c r="AJ1988" s="1"/>
      <c r="AK1988" s="1"/>
      <c r="AL1988" s="1"/>
      <c r="AM1988" s="1"/>
      <c r="AN1988" s="1"/>
      <c r="AR1988" s="1"/>
      <c r="AS1988" s="1"/>
      <c r="AT1988" s="1"/>
      <c r="AU1988" s="1"/>
      <c r="AV1988" s="1"/>
      <c r="AW1988" s="1"/>
      <c r="AX1988" s="1"/>
      <c r="AY1988" s="1"/>
      <c r="AZ1988" s="1"/>
      <c r="BA1988" s="1"/>
      <c r="BB1988" s="1"/>
      <c r="BC1988" s="1"/>
      <c r="BD1988" s="1"/>
      <c r="BE1988" s="1"/>
      <c r="BF1988" s="1"/>
      <c r="BG1988" s="1"/>
      <c r="BH1988" s="1"/>
      <c r="BI1988" s="1"/>
      <c r="BJ1988" s="1"/>
      <c r="BK1988" s="1"/>
      <c r="BL1988" s="1"/>
      <c r="BM1988" s="1"/>
      <c r="BN1988" s="1"/>
      <c r="BO1988" s="1"/>
      <c r="BP1988" s="1"/>
      <c r="BQ1988" s="1"/>
      <c r="BR1988" s="1"/>
      <c r="BS1988" s="1"/>
      <c r="BT1988" s="1"/>
      <c r="BU1988" s="1"/>
      <c r="BV1988" s="1"/>
      <c r="BW1988" s="1"/>
      <c r="BX1988" s="1"/>
      <c r="BY1988" s="1"/>
      <c r="BZ1988" s="1"/>
      <c r="CA1988" s="1"/>
      <c r="CB1988" s="1"/>
      <c r="CC1988" s="1"/>
      <c r="CD1988" s="1"/>
      <c r="CE1988" s="1"/>
      <c r="CF1988" s="1"/>
      <c r="CG1988" s="1"/>
      <c r="CH1988" s="1"/>
      <c r="CI1988" s="1"/>
      <c r="CJ1988" s="1"/>
      <c r="CK1988" s="1"/>
      <c r="CL1988" s="1"/>
      <c r="CM1988" s="1"/>
      <c r="CN1988" s="1"/>
      <c r="CO1988" s="1"/>
      <c r="CP1988" s="1"/>
    </row>
    <row r="1989" customFormat="false" ht="11.25" hidden="false" customHeight="false" outlineLevel="0" collapsed="false">
      <c r="A1989" s="1"/>
      <c r="B1989" s="1"/>
      <c r="C1989" s="1"/>
      <c r="D1989" s="1"/>
      <c r="E1989" s="1"/>
      <c r="F1989" s="1"/>
      <c r="G1989" s="1"/>
      <c r="H1989" s="1"/>
      <c r="I1989" s="1"/>
      <c r="J1989" s="1"/>
      <c r="K1989" s="1"/>
      <c r="L1989" s="1"/>
      <c r="M1989" s="1"/>
      <c r="N1989" s="1"/>
      <c r="O1989" s="1"/>
      <c r="P1989" s="1"/>
      <c r="Q1989" s="1"/>
      <c r="R1989" s="1"/>
      <c r="S1989" s="1"/>
      <c r="T1989" s="1"/>
      <c r="U1989" s="1"/>
      <c r="V1989" s="1"/>
      <c r="W1989" s="1"/>
      <c r="X1989" s="1"/>
      <c r="Y1989" s="1"/>
      <c r="Z1989" s="1"/>
      <c r="AA1989" s="1"/>
      <c r="AB1989" s="1"/>
      <c r="AC1989" s="1"/>
      <c r="AD1989" s="1"/>
      <c r="AE1989" s="1"/>
      <c r="AF1989" s="1"/>
      <c r="AG1989" s="1"/>
      <c r="AH1989" s="1"/>
      <c r="AI1989" s="1"/>
      <c r="AJ1989" s="1"/>
      <c r="AK1989" s="1"/>
      <c r="AL1989" s="1"/>
      <c r="AM1989" s="1"/>
      <c r="AN1989" s="1"/>
      <c r="AR1989" s="1"/>
      <c r="AS1989" s="1"/>
      <c r="AT1989" s="1"/>
      <c r="AU1989" s="1"/>
      <c r="AV1989" s="1"/>
      <c r="AW1989" s="1"/>
      <c r="AX1989" s="1"/>
      <c r="AY1989" s="1"/>
      <c r="AZ1989" s="1"/>
      <c r="BA1989" s="1"/>
      <c r="BB1989" s="1"/>
      <c r="BC1989" s="1"/>
      <c r="BD1989" s="1"/>
      <c r="BE1989" s="1"/>
      <c r="BF1989" s="1"/>
      <c r="BG1989" s="1"/>
      <c r="BH1989" s="1"/>
      <c r="BI1989" s="1"/>
      <c r="BJ1989" s="1"/>
      <c r="BK1989" s="1"/>
      <c r="BL1989" s="1"/>
      <c r="BM1989" s="1"/>
      <c r="BN1989" s="1"/>
      <c r="BO1989" s="1"/>
      <c r="BP1989" s="1"/>
      <c r="BQ1989" s="1"/>
      <c r="BR1989" s="1"/>
      <c r="BS1989" s="1"/>
      <c r="BT1989" s="1"/>
      <c r="BU1989" s="1"/>
      <c r="BV1989" s="1"/>
      <c r="BW1989" s="1"/>
      <c r="BX1989" s="1"/>
      <c r="BY1989" s="1"/>
      <c r="BZ1989" s="1"/>
      <c r="CA1989" s="1"/>
      <c r="CB1989" s="1"/>
      <c r="CC1989" s="1"/>
      <c r="CD1989" s="1"/>
      <c r="CE1989" s="1"/>
      <c r="CF1989" s="1"/>
      <c r="CG1989" s="1"/>
      <c r="CH1989" s="1"/>
      <c r="CI1989" s="1"/>
      <c r="CJ1989" s="1"/>
      <c r="CK1989" s="1"/>
      <c r="CL1989" s="1"/>
      <c r="CM1989" s="1"/>
      <c r="CN1989" s="1"/>
      <c r="CO1989" s="1"/>
      <c r="CP1989" s="1"/>
    </row>
    <row r="1990" customFormat="false" ht="11.25" hidden="false" customHeight="false" outlineLevel="0" collapsed="false">
      <c r="A1990" s="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R1990" s="1"/>
      <c r="AS1990" s="1"/>
      <c r="AT1990" s="1"/>
      <c r="AU1990" s="1"/>
      <c r="AV1990" s="1"/>
      <c r="AW1990" s="1"/>
      <c r="AX1990" s="1"/>
      <c r="AY1990" s="1"/>
      <c r="AZ1990" s="1"/>
      <c r="BA1990" s="1"/>
      <c r="BB1990" s="1"/>
      <c r="BC1990" s="1"/>
      <c r="BD1990" s="1"/>
      <c r="BE1990" s="1"/>
      <c r="BF1990" s="1"/>
      <c r="BG1990" s="1"/>
      <c r="BH1990" s="1"/>
      <c r="BI1990" s="1"/>
      <c r="BJ1990" s="1"/>
      <c r="BK1990" s="1"/>
      <c r="BL1990" s="1"/>
      <c r="BM1990" s="1"/>
      <c r="BN1990" s="1"/>
      <c r="BO1990" s="1"/>
      <c r="BP1990" s="1"/>
      <c r="BQ1990" s="1"/>
      <c r="BR1990" s="1"/>
      <c r="BS1990" s="1"/>
      <c r="BT1990" s="1"/>
      <c r="BU1990" s="1"/>
      <c r="BV1990" s="1"/>
      <c r="BW1990" s="1"/>
      <c r="BX1990" s="1"/>
      <c r="BY1990" s="1"/>
      <c r="BZ1990" s="1"/>
      <c r="CA1990" s="1"/>
      <c r="CB1990" s="1"/>
      <c r="CC1990" s="1"/>
      <c r="CD1990" s="1"/>
      <c r="CE1990" s="1"/>
      <c r="CF1990" s="1"/>
      <c r="CG1990" s="1"/>
      <c r="CH1990" s="1"/>
      <c r="CI1990" s="1"/>
      <c r="CJ1990" s="1"/>
      <c r="CK1990" s="1"/>
      <c r="CL1990" s="1"/>
      <c r="CM1990" s="1"/>
      <c r="CN1990" s="1"/>
      <c r="CO1990" s="1"/>
      <c r="CP1990" s="1"/>
    </row>
    <row r="1991" customFormat="false" ht="11.25" hidden="false" customHeight="false" outlineLevel="0" collapsed="false">
      <c r="A1991" s="1"/>
      <c r="B1991" s="1"/>
      <c r="C1991" s="1"/>
      <c r="D1991" s="1"/>
      <c r="E1991" s="1"/>
      <c r="F1991" s="1"/>
      <c r="G1991" s="1"/>
      <c r="H1991" s="1"/>
      <c r="I1991" s="1"/>
      <c r="J1991" s="1"/>
      <c r="K1991" s="1"/>
      <c r="L1991" s="1"/>
      <c r="M1991" s="1"/>
      <c r="N1991" s="1"/>
      <c r="O1991" s="1"/>
      <c r="P1991" s="1"/>
      <c r="Q1991" s="1"/>
      <c r="R1991" s="1"/>
      <c r="S1991" s="1"/>
      <c r="T1991" s="1"/>
      <c r="U1991" s="1"/>
      <c r="V1991" s="1"/>
      <c r="W1991" s="1"/>
      <c r="X1991" s="1"/>
      <c r="Y1991" s="1"/>
      <c r="Z1991" s="1"/>
      <c r="AA1991" s="1"/>
      <c r="AB1991" s="1"/>
      <c r="AC1991" s="1"/>
      <c r="AD1991" s="1"/>
      <c r="AE1991" s="1"/>
      <c r="AF1991" s="1"/>
      <c r="AG1991" s="1"/>
      <c r="AH1991" s="1"/>
      <c r="AI1991" s="1"/>
      <c r="AJ1991" s="1"/>
      <c r="AK1991" s="1"/>
      <c r="AL1991" s="1"/>
      <c r="AM1991" s="1"/>
      <c r="AN1991" s="1"/>
      <c r="AR1991" s="1"/>
      <c r="AS1991" s="1"/>
      <c r="AT1991" s="1"/>
      <c r="AU1991" s="1"/>
      <c r="AV1991" s="1"/>
      <c r="AW1991" s="1"/>
      <c r="AX1991" s="1"/>
      <c r="AY1991" s="1"/>
      <c r="AZ1991" s="1"/>
      <c r="BA1991" s="1"/>
      <c r="BB1991" s="1"/>
      <c r="BC1991" s="1"/>
      <c r="BD1991" s="1"/>
      <c r="BE1991" s="1"/>
      <c r="BF1991" s="1"/>
      <c r="BG1991" s="1"/>
      <c r="BH1991" s="1"/>
      <c r="BI1991" s="1"/>
      <c r="BJ1991" s="1"/>
      <c r="BK1991" s="1"/>
      <c r="BL1991" s="1"/>
      <c r="BM1991" s="1"/>
      <c r="BN1991" s="1"/>
      <c r="BO1991" s="1"/>
      <c r="BP1991" s="1"/>
      <c r="BQ1991" s="1"/>
      <c r="BR1991" s="1"/>
      <c r="BS1991" s="1"/>
      <c r="BT1991" s="1"/>
      <c r="BU1991" s="1"/>
      <c r="BV1991" s="1"/>
      <c r="BW1991" s="1"/>
      <c r="BX1991" s="1"/>
      <c r="BY1991" s="1"/>
      <c r="BZ1991" s="1"/>
      <c r="CA1991" s="1"/>
      <c r="CB1991" s="1"/>
      <c r="CC1991" s="1"/>
      <c r="CD1991" s="1"/>
      <c r="CE1991" s="1"/>
      <c r="CF1991" s="1"/>
      <c r="CG1991" s="1"/>
      <c r="CH1991" s="1"/>
      <c r="CI1991" s="1"/>
      <c r="CJ1991" s="1"/>
      <c r="CK1991" s="1"/>
      <c r="CL1991" s="1"/>
      <c r="CM1991" s="1"/>
      <c r="CN1991" s="1"/>
      <c r="CO1991" s="1"/>
      <c r="CP1991" s="1"/>
    </row>
    <row r="1992" customFormat="false" ht="11.25" hidden="false" customHeight="false" outlineLevel="0" collapsed="false">
      <c r="A1992" s="1"/>
      <c r="B1992" s="1"/>
      <c r="C1992" s="1"/>
      <c r="D1992" s="1"/>
      <c r="E1992" s="1"/>
      <c r="F1992" s="1"/>
      <c r="G1992" s="1"/>
      <c r="H1992" s="1"/>
      <c r="I1992" s="1"/>
      <c r="J1992" s="1"/>
      <c r="K1992" s="1"/>
      <c r="L1992" s="1"/>
      <c r="M1992" s="1"/>
      <c r="N1992" s="1"/>
      <c r="O1992" s="1"/>
      <c r="P1992" s="1"/>
      <c r="Q1992" s="1"/>
      <c r="R1992" s="1"/>
      <c r="S1992" s="1"/>
      <c r="T1992" s="1"/>
      <c r="U1992" s="1"/>
      <c r="V1992" s="1"/>
      <c r="W1992" s="1"/>
      <c r="X1992" s="1"/>
      <c r="Y1992" s="1"/>
      <c r="Z1992" s="1"/>
      <c r="AA1992" s="1"/>
      <c r="AB1992" s="1"/>
      <c r="AC1992" s="1"/>
      <c r="AD1992" s="1"/>
      <c r="AE1992" s="1"/>
      <c r="AF1992" s="1"/>
      <c r="AG1992" s="1"/>
      <c r="AH1992" s="1"/>
      <c r="AI1992" s="1"/>
      <c r="AJ1992" s="1"/>
      <c r="AK1992" s="1"/>
      <c r="AL1992" s="1"/>
      <c r="AM1992" s="1"/>
      <c r="AN1992" s="1"/>
      <c r="AR1992" s="1"/>
      <c r="AS1992" s="1"/>
      <c r="AT1992" s="1"/>
      <c r="AU1992" s="1"/>
      <c r="AV1992" s="1"/>
      <c r="AW1992" s="1"/>
      <c r="AX1992" s="1"/>
      <c r="AY1992" s="1"/>
      <c r="AZ1992" s="1"/>
      <c r="BA1992" s="1"/>
      <c r="BB1992" s="1"/>
      <c r="BC1992" s="1"/>
      <c r="BD1992" s="1"/>
      <c r="BE1992" s="1"/>
      <c r="BF1992" s="1"/>
      <c r="BG1992" s="1"/>
      <c r="BH1992" s="1"/>
      <c r="BI1992" s="1"/>
      <c r="BJ1992" s="1"/>
      <c r="BK1992" s="1"/>
      <c r="BL1992" s="1"/>
      <c r="BM1992" s="1"/>
      <c r="BN1992" s="1"/>
      <c r="BO1992" s="1"/>
      <c r="BP1992" s="1"/>
      <c r="BQ1992" s="1"/>
      <c r="BR1992" s="1"/>
      <c r="BS1992" s="1"/>
      <c r="BT1992" s="1"/>
      <c r="BU1992" s="1"/>
      <c r="BV1992" s="1"/>
      <c r="BW1992" s="1"/>
      <c r="BX1992" s="1"/>
      <c r="BY1992" s="1"/>
      <c r="BZ1992" s="1"/>
      <c r="CA1992" s="1"/>
      <c r="CB1992" s="1"/>
      <c r="CC1992" s="1"/>
      <c r="CD1992" s="1"/>
      <c r="CE1992" s="1"/>
      <c r="CF1992" s="1"/>
      <c r="CG1992" s="1"/>
      <c r="CH1992" s="1"/>
      <c r="CI1992" s="1"/>
      <c r="CJ1992" s="1"/>
      <c r="CK1992" s="1"/>
      <c r="CL1992" s="1"/>
      <c r="CM1992" s="1"/>
      <c r="CN1992" s="1"/>
      <c r="CO1992" s="1"/>
      <c r="CP1992" s="1"/>
    </row>
    <row r="1993" customFormat="false" ht="11.25" hidden="false" customHeight="false" outlineLevel="0" collapsed="false">
      <c r="A1993" s="1"/>
      <c r="B1993" s="1"/>
      <c r="C1993" s="1"/>
      <c r="D1993" s="1"/>
      <c r="E1993" s="1"/>
      <c r="F1993" s="1"/>
      <c r="G1993" s="1"/>
      <c r="H1993" s="1"/>
      <c r="I1993" s="1"/>
      <c r="J1993" s="1"/>
      <c r="K1993" s="1"/>
      <c r="L1993" s="1"/>
      <c r="M1993" s="1"/>
      <c r="N1993" s="1"/>
      <c r="O1993" s="1"/>
      <c r="P1993" s="1"/>
      <c r="Q1993" s="1"/>
      <c r="R1993" s="1"/>
      <c r="S1993" s="1"/>
      <c r="T1993" s="1"/>
      <c r="U1993" s="1"/>
      <c r="V1993" s="1"/>
      <c r="W1993" s="1"/>
      <c r="X1993" s="1"/>
      <c r="Y1993" s="1"/>
      <c r="Z1993" s="1"/>
      <c r="AA1993" s="1"/>
      <c r="AB1993" s="1"/>
      <c r="AC1993" s="1"/>
      <c r="AD1993" s="1"/>
      <c r="AE1993" s="1"/>
      <c r="AF1993" s="1"/>
      <c r="AG1993" s="1"/>
      <c r="AH1993" s="1"/>
      <c r="AI1993" s="1"/>
      <c r="AJ1993" s="1"/>
      <c r="AK1993" s="1"/>
      <c r="AL1993" s="1"/>
      <c r="AM1993" s="1"/>
      <c r="AN1993" s="1"/>
      <c r="AR1993" s="1"/>
      <c r="AS1993" s="1"/>
      <c r="AT1993" s="1"/>
      <c r="AU1993" s="1"/>
      <c r="AV1993" s="1"/>
      <c r="AW1993" s="1"/>
      <c r="AX1993" s="1"/>
      <c r="AY1993" s="1"/>
      <c r="AZ1993" s="1"/>
      <c r="BA1993" s="1"/>
      <c r="BB1993" s="1"/>
      <c r="BC1993" s="1"/>
      <c r="BD1993" s="1"/>
      <c r="BE1993" s="1"/>
      <c r="BF1993" s="1"/>
      <c r="BG1993" s="1"/>
      <c r="BH1993" s="1"/>
      <c r="BI1993" s="1"/>
      <c r="BJ1993" s="1"/>
      <c r="BK1993" s="1"/>
      <c r="BL1993" s="1"/>
      <c r="BM1993" s="1"/>
      <c r="BN1993" s="1"/>
      <c r="BO1993" s="1"/>
      <c r="BP1993" s="1"/>
      <c r="BQ1993" s="1"/>
      <c r="BR1993" s="1"/>
      <c r="BS1993" s="1"/>
      <c r="BT1993" s="1"/>
      <c r="BU1993" s="1"/>
      <c r="BV1993" s="1"/>
      <c r="BW1993" s="1"/>
      <c r="BX1993" s="1"/>
      <c r="BY1993" s="1"/>
      <c r="BZ1993" s="1"/>
      <c r="CA1993" s="1"/>
      <c r="CB1993" s="1"/>
      <c r="CC1993" s="1"/>
      <c r="CD1993" s="1"/>
      <c r="CE1993" s="1"/>
      <c r="CF1993" s="1"/>
      <c r="CG1993" s="1"/>
      <c r="CH1993" s="1"/>
      <c r="CI1993" s="1"/>
      <c r="CJ1993" s="1"/>
      <c r="CK1993" s="1"/>
      <c r="CL1993" s="1"/>
      <c r="CM1993" s="1"/>
      <c r="CN1993" s="1"/>
      <c r="CO1993" s="1"/>
      <c r="CP1993" s="1"/>
    </row>
    <row r="1994" customFormat="false" ht="11.25" hidden="false" customHeight="false" outlineLevel="0" collapsed="false">
      <c r="A1994" s="1"/>
      <c r="B1994" s="1"/>
      <c r="C1994" s="1"/>
      <c r="D1994" s="1"/>
      <c r="E1994" s="1"/>
      <c r="F1994" s="1"/>
      <c r="G1994" s="1"/>
      <c r="H1994" s="1"/>
      <c r="I1994" s="1"/>
      <c r="J1994" s="1"/>
      <c r="K1994" s="1"/>
      <c r="L1994" s="1"/>
      <c r="M1994" s="1"/>
      <c r="N1994" s="1"/>
      <c r="O1994" s="1"/>
      <c r="P1994" s="1"/>
      <c r="Q1994" s="1"/>
      <c r="R1994" s="1"/>
      <c r="S1994" s="1"/>
      <c r="T1994" s="1"/>
      <c r="U1994" s="1"/>
      <c r="V1994" s="1"/>
      <c r="W1994" s="1"/>
      <c r="X1994" s="1"/>
      <c r="Y1994" s="1"/>
      <c r="Z1994" s="1"/>
      <c r="AA1994" s="1"/>
      <c r="AB1994" s="1"/>
      <c r="AC1994" s="1"/>
      <c r="AD1994" s="1"/>
      <c r="AE1994" s="1"/>
      <c r="AF1994" s="1"/>
      <c r="AG1994" s="1"/>
      <c r="AH1994" s="1"/>
      <c r="AI1994" s="1"/>
      <c r="AJ1994" s="1"/>
      <c r="AK1994" s="1"/>
      <c r="AL1994" s="1"/>
      <c r="AM1994" s="1"/>
      <c r="AN1994" s="1"/>
      <c r="AR1994" s="1"/>
      <c r="AS1994" s="1"/>
      <c r="AT1994" s="1"/>
      <c r="AU1994" s="1"/>
      <c r="AV1994" s="1"/>
      <c r="AW1994" s="1"/>
      <c r="AX1994" s="1"/>
      <c r="AY1994" s="1"/>
      <c r="AZ1994" s="1"/>
      <c r="BA1994" s="1"/>
      <c r="BB1994" s="1"/>
      <c r="BC1994" s="1"/>
      <c r="BD1994" s="1"/>
      <c r="BE1994" s="1"/>
      <c r="BF1994" s="1"/>
      <c r="BG1994" s="1"/>
      <c r="BH1994" s="1"/>
      <c r="BI1994" s="1"/>
      <c r="BJ1994" s="1"/>
      <c r="BK1994" s="1"/>
      <c r="BL1994" s="1"/>
      <c r="BM1994" s="1"/>
      <c r="BN1994" s="1"/>
      <c r="BO1994" s="1"/>
      <c r="BP1994" s="1"/>
      <c r="BQ1994" s="1"/>
      <c r="BR1994" s="1"/>
      <c r="BS1994" s="1"/>
      <c r="BT1994" s="1"/>
      <c r="BU1994" s="1"/>
      <c r="BV1994" s="1"/>
      <c r="BW1994" s="1"/>
      <c r="BX1994" s="1"/>
      <c r="BY1994" s="1"/>
      <c r="BZ1994" s="1"/>
      <c r="CA1994" s="1"/>
      <c r="CB1994" s="1"/>
      <c r="CC1994" s="1"/>
      <c r="CD1994" s="1"/>
      <c r="CE1994" s="1"/>
      <c r="CF1994" s="1"/>
      <c r="CG1994" s="1"/>
      <c r="CH1994" s="1"/>
      <c r="CI1994" s="1"/>
      <c r="CJ1994" s="1"/>
      <c r="CK1994" s="1"/>
      <c r="CL1994" s="1"/>
      <c r="CM1994" s="1"/>
      <c r="CN1994" s="1"/>
      <c r="CO1994" s="1"/>
      <c r="CP1994" s="1"/>
    </row>
    <row r="1995" customFormat="false" ht="11.25" hidden="false" customHeight="false" outlineLevel="0" collapsed="false">
      <c r="A1995" s="1"/>
      <c r="B1995" s="1"/>
      <c r="C1995" s="1"/>
      <c r="D1995" s="1"/>
      <c r="E1995" s="1"/>
      <c r="F1995" s="1"/>
      <c r="G1995" s="1"/>
      <c r="H1995" s="1"/>
      <c r="I1995" s="1"/>
      <c r="J1995" s="1"/>
      <c r="K1995" s="1"/>
      <c r="L1995" s="1"/>
      <c r="M1995" s="1"/>
      <c r="N1995" s="1"/>
      <c r="O1995" s="1"/>
      <c r="P1995" s="1"/>
      <c r="Q1995" s="1"/>
      <c r="R1995" s="1"/>
      <c r="S1995" s="1"/>
      <c r="T1995" s="1"/>
      <c r="U1995" s="1"/>
      <c r="V1995" s="1"/>
      <c r="W1995" s="1"/>
      <c r="X1995" s="1"/>
      <c r="Y1995" s="1"/>
      <c r="Z1995" s="1"/>
      <c r="AA1995" s="1"/>
      <c r="AB1995" s="1"/>
      <c r="AC1995" s="1"/>
      <c r="AD1995" s="1"/>
      <c r="AE1995" s="1"/>
      <c r="AF1995" s="1"/>
      <c r="AG1995" s="1"/>
      <c r="AH1995" s="1"/>
      <c r="AI1995" s="1"/>
      <c r="AJ1995" s="1"/>
      <c r="AK1995" s="1"/>
      <c r="AL1995" s="1"/>
      <c r="AM1995" s="1"/>
      <c r="AN1995" s="1"/>
      <c r="AR1995" s="1"/>
      <c r="AS1995" s="1"/>
      <c r="AT1995" s="1"/>
      <c r="AU1995" s="1"/>
      <c r="AV1995" s="1"/>
      <c r="AW1995" s="1"/>
      <c r="AX1995" s="1"/>
      <c r="AY1995" s="1"/>
      <c r="AZ1995" s="1"/>
      <c r="BA1995" s="1"/>
      <c r="BB1995" s="1"/>
      <c r="BC1995" s="1"/>
      <c r="BD1995" s="1"/>
      <c r="BE1995" s="1"/>
      <c r="BF1995" s="1"/>
      <c r="BG1995" s="1"/>
      <c r="BH1995" s="1"/>
      <c r="BI1995" s="1"/>
      <c r="BJ1995" s="1"/>
      <c r="BK1995" s="1"/>
      <c r="BL1995" s="1"/>
      <c r="BM1995" s="1"/>
      <c r="BN1995" s="1"/>
      <c r="BO1995" s="1"/>
      <c r="BP1995" s="1"/>
      <c r="BQ1995" s="1"/>
      <c r="BR1995" s="1"/>
      <c r="BS1995" s="1"/>
      <c r="BT1995" s="1"/>
      <c r="BU1995" s="1"/>
      <c r="BV1995" s="1"/>
      <c r="BW1995" s="1"/>
      <c r="BX1995" s="1"/>
      <c r="BY1995" s="1"/>
      <c r="BZ1995" s="1"/>
      <c r="CA1995" s="1"/>
      <c r="CB1995" s="1"/>
      <c r="CC1995" s="1"/>
      <c r="CD1995" s="1"/>
      <c r="CE1995" s="1"/>
      <c r="CF1995" s="1"/>
      <c r="CG1995" s="1"/>
      <c r="CH1995" s="1"/>
      <c r="CI1995" s="1"/>
      <c r="CJ1995" s="1"/>
      <c r="CK1995" s="1"/>
      <c r="CL1995" s="1"/>
      <c r="CM1995" s="1"/>
      <c r="CN1995" s="1"/>
      <c r="CO1995" s="1"/>
      <c r="CP1995" s="1"/>
    </row>
    <row r="1996" customFormat="false" ht="11.25" hidden="false" customHeight="false" outlineLevel="0" collapsed="false">
      <c r="A1996" s="1"/>
      <c r="B1996" s="1"/>
      <c r="C1996" s="1"/>
      <c r="D1996" s="1"/>
      <c r="E1996" s="1"/>
      <c r="F1996" s="1"/>
      <c r="G1996" s="1"/>
      <c r="H1996" s="1"/>
      <c r="I1996" s="1"/>
      <c r="J1996" s="1"/>
      <c r="K1996" s="1"/>
      <c r="L1996" s="1"/>
      <c r="M1996" s="1"/>
      <c r="N1996" s="1"/>
      <c r="O1996" s="1"/>
      <c r="P1996" s="1"/>
      <c r="Q1996" s="1"/>
      <c r="R1996" s="1"/>
      <c r="S1996" s="1"/>
      <c r="T1996" s="1"/>
      <c r="U1996" s="1"/>
      <c r="V1996" s="1"/>
      <c r="W1996" s="1"/>
      <c r="X1996" s="1"/>
      <c r="Y1996" s="1"/>
      <c r="Z1996" s="1"/>
      <c r="AA1996" s="1"/>
      <c r="AB1996" s="1"/>
      <c r="AC1996" s="1"/>
      <c r="AD1996" s="1"/>
      <c r="AE1996" s="1"/>
      <c r="AF1996" s="1"/>
      <c r="AG1996" s="1"/>
      <c r="AH1996" s="1"/>
      <c r="AI1996" s="1"/>
      <c r="AJ1996" s="1"/>
      <c r="AK1996" s="1"/>
      <c r="AL1996" s="1"/>
      <c r="AM1996" s="1"/>
      <c r="AN1996" s="1"/>
      <c r="AR1996" s="1"/>
      <c r="AS1996" s="1"/>
      <c r="AT1996" s="1"/>
      <c r="AU1996" s="1"/>
      <c r="AV1996" s="1"/>
      <c r="AW1996" s="1"/>
      <c r="AX1996" s="1"/>
      <c r="AY1996" s="1"/>
      <c r="AZ1996" s="1"/>
      <c r="BA1996" s="1"/>
      <c r="BB1996" s="1"/>
      <c r="BC1996" s="1"/>
      <c r="BD1996" s="1"/>
      <c r="BE1996" s="1"/>
      <c r="BF1996" s="1"/>
      <c r="BG1996" s="1"/>
      <c r="BH1996" s="1"/>
      <c r="BI1996" s="1"/>
      <c r="BJ1996" s="1"/>
      <c r="BK1996" s="1"/>
      <c r="BL1996" s="1"/>
      <c r="BM1996" s="1"/>
      <c r="BN1996" s="1"/>
      <c r="BO1996" s="1"/>
      <c r="BP1996" s="1"/>
      <c r="BQ1996" s="1"/>
      <c r="BR1996" s="1"/>
      <c r="BS1996" s="1"/>
      <c r="BT1996" s="1"/>
      <c r="BU1996" s="1"/>
      <c r="BV1996" s="1"/>
      <c r="BW1996" s="1"/>
      <c r="BX1996" s="1"/>
      <c r="BY1996" s="1"/>
      <c r="BZ1996" s="1"/>
      <c r="CA1996" s="1"/>
      <c r="CB1996" s="1"/>
      <c r="CC1996" s="1"/>
      <c r="CD1996" s="1"/>
      <c r="CE1996" s="1"/>
      <c r="CF1996" s="1"/>
      <c r="CG1996" s="1"/>
      <c r="CH1996" s="1"/>
      <c r="CI1996" s="1"/>
      <c r="CJ1996" s="1"/>
      <c r="CK1996" s="1"/>
      <c r="CL1996" s="1"/>
      <c r="CM1996" s="1"/>
      <c r="CN1996" s="1"/>
      <c r="CO1996" s="1"/>
      <c r="CP1996" s="1"/>
    </row>
    <row r="1997" customFormat="false" ht="11.25" hidden="false" customHeight="false" outlineLevel="0" collapsed="false">
      <c r="A1997" s="1"/>
      <c r="B1997" s="1"/>
      <c r="C1997" s="1"/>
      <c r="D1997" s="1"/>
      <c r="E1997" s="1"/>
      <c r="F1997" s="1"/>
      <c r="G1997" s="1"/>
      <c r="H1997" s="1"/>
      <c r="I1997" s="1"/>
      <c r="J1997" s="1"/>
      <c r="K1997" s="1"/>
      <c r="L1997" s="1"/>
      <c r="M1997" s="1"/>
      <c r="N1997" s="1"/>
      <c r="O1997" s="1"/>
      <c r="P1997" s="1"/>
      <c r="Q1997" s="1"/>
      <c r="R1997" s="1"/>
      <c r="S1997" s="1"/>
      <c r="T1997" s="1"/>
      <c r="U1997" s="1"/>
      <c r="V1997" s="1"/>
      <c r="W1997" s="1"/>
      <c r="X1997" s="1"/>
      <c r="Y1997" s="1"/>
      <c r="Z1997" s="1"/>
      <c r="AA1997" s="1"/>
      <c r="AB1997" s="1"/>
      <c r="AC1997" s="1"/>
      <c r="AD1997" s="1"/>
      <c r="AE1997" s="1"/>
      <c r="AF1997" s="1"/>
      <c r="AG1997" s="1"/>
      <c r="AH1997" s="1"/>
      <c r="AI1997" s="1"/>
      <c r="AJ1997" s="1"/>
      <c r="AK1997" s="1"/>
      <c r="AL1997" s="1"/>
      <c r="AM1997" s="1"/>
      <c r="AN1997" s="1"/>
      <c r="AR1997" s="1"/>
      <c r="AS1997" s="1"/>
      <c r="AT1997" s="1"/>
      <c r="AU1997" s="1"/>
      <c r="AV1997" s="1"/>
      <c r="AW1997" s="1"/>
      <c r="AX1997" s="1"/>
      <c r="AY1997" s="1"/>
      <c r="AZ1997" s="1"/>
      <c r="BA1997" s="1"/>
      <c r="BB1997" s="1"/>
      <c r="BC1997" s="1"/>
      <c r="BD1997" s="1"/>
      <c r="BE1997" s="1"/>
      <c r="BF1997" s="1"/>
      <c r="BG1997" s="1"/>
      <c r="BH1997" s="1"/>
      <c r="BI1997" s="1"/>
      <c r="BJ1997" s="1"/>
      <c r="BK1997" s="1"/>
      <c r="BL1997" s="1"/>
      <c r="BM1997" s="1"/>
      <c r="BN1997" s="1"/>
      <c r="BO1997" s="1"/>
      <c r="BP1997" s="1"/>
      <c r="BQ1997" s="1"/>
      <c r="BR1997" s="1"/>
      <c r="BS1997" s="1"/>
      <c r="BT1997" s="1"/>
      <c r="BU1997" s="1"/>
      <c r="BV1997" s="1"/>
      <c r="BW1997" s="1"/>
      <c r="BX1997" s="1"/>
      <c r="BY1997" s="1"/>
      <c r="BZ1997" s="1"/>
      <c r="CA1997" s="1"/>
      <c r="CB1997" s="1"/>
      <c r="CC1997" s="1"/>
      <c r="CD1997" s="1"/>
      <c r="CE1997" s="1"/>
      <c r="CF1997" s="1"/>
      <c r="CG1997" s="1"/>
      <c r="CH1997" s="1"/>
      <c r="CI1997" s="1"/>
      <c r="CJ1997" s="1"/>
      <c r="CK1997" s="1"/>
      <c r="CL1997" s="1"/>
      <c r="CM1997" s="1"/>
      <c r="CN1997" s="1"/>
      <c r="CO1997" s="1"/>
      <c r="CP1997" s="1"/>
    </row>
    <row r="1998" customFormat="false" ht="11.25" hidden="false" customHeight="false" outlineLevel="0" collapsed="false">
      <c r="A1998" s="1"/>
      <c r="B1998" s="1"/>
      <c r="C1998" s="1"/>
      <c r="D1998" s="1"/>
      <c r="E1998" s="1"/>
      <c r="F1998" s="1"/>
      <c r="G1998" s="1"/>
      <c r="H1998" s="1"/>
      <c r="I1998" s="1"/>
      <c r="J1998" s="1"/>
      <c r="K1998" s="1"/>
      <c r="L1998" s="1"/>
      <c r="M1998" s="1"/>
      <c r="N1998" s="1"/>
      <c r="O1998" s="1"/>
      <c r="P1998" s="1"/>
      <c r="Q1998" s="1"/>
      <c r="R1998" s="1"/>
      <c r="S1998" s="1"/>
      <c r="T1998" s="1"/>
      <c r="U1998" s="1"/>
      <c r="V1998" s="1"/>
      <c r="W1998" s="1"/>
      <c r="X1998" s="1"/>
      <c r="Y1998" s="1"/>
      <c r="Z1998" s="1"/>
      <c r="AA1998" s="1"/>
      <c r="AB1998" s="1"/>
      <c r="AC1998" s="1"/>
      <c r="AD1998" s="1"/>
      <c r="AE1998" s="1"/>
      <c r="AF1998" s="1"/>
      <c r="AG1998" s="1"/>
      <c r="AH1998" s="1"/>
      <c r="AI1998" s="1"/>
      <c r="AJ1998" s="1"/>
      <c r="AK1998" s="1"/>
      <c r="AL1998" s="1"/>
      <c r="AM1998" s="1"/>
      <c r="AN1998" s="1"/>
      <c r="AR1998" s="1"/>
      <c r="AS1998" s="1"/>
      <c r="AT1998" s="1"/>
      <c r="AU1998" s="1"/>
      <c r="AV1998" s="1"/>
      <c r="AW1998" s="1"/>
      <c r="AX1998" s="1"/>
      <c r="AY1998" s="1"/>
      <c r="AZ1998" s="1"/>
      <c r="BA1998" s="1"/>
      <c r="BB1998" s="1"/>
      <c r="BC1998" s="1"/>
      <c r="BD1998" s="1"/>
      <c r="BE1998" s="1"/>
      <c r="BF1998" s="1"/>
      <c r="BG1998" s="1"/>
      <c r="BH1998" s="1"/>
      <c r="BI1998" s="1"/>
      <c r="BJ1998" s="1"/>
      <c r="BK1998" s="1"/>
      <c r="BL1998" s="1"/>
      <c r="BM1998" s="1"/>
      <c r="BN1998" s="1"/>
      <c r="BO1998" s="1"/>
      <c r="BP1998" s="1"/>
      <c r="BQ1998" s="1"/>
      <c r="BR1998" s="1"/>
      <c r="BS1998" s="1"/>
      <c r="BT1998" s="1"/>
      <c r="BU1998" s="1"/>
      <c r="BV1998" s="1"/>
      <c r="BW1998" s="1"/>
      <c r="BX1998" s="1"/>
      <c r="BY1998" s="1"/>
      <c r="BZ1998" s="1"/>
      <c r="CA1998" s="1"/>
      <c r="CB1998" s="1"/>
      <c r="CC1998" s="1"/>
      <c r="CD1998" s="1"/>
      <c r="CE1998" s="1"/>
      <c r="CF1998" s="1"/>
      <c r="CG1998" s="1"/>
      <c r="CH1998" s="1"/>
      <c r="CI1998" s="1"/>
      <c r="CJ1998" s="1"/>
      <c r="CK1998" s="1"/>
      <c r="CL1998" s="1"/>
      <c r="CM1998" s="1"/>
      <c r="CN1998" s="1"/>
      <c r="CO1998" s="1"/>
      <c r="CP1998" s="1"/>
    </row>
    <row r="1999" customFormat="false" ht="11.25" hidden="false" customHeight="false" outlineLevel="0" collapsed="false">
      <c r="A1999" s="1"/>
      <c r="B1999" s="1"/>
      <c r="C1999" s="1"/>
      <c r="D1999" s="1"/>
      <c r="E1999" s="1"/>
      <c r="F1999" s="1"/>
      <c r="G1999" s="1"/>
      <c r="H1999" s="1"/>
      <c r="I1999" s="1"/>
      <c r="J1999" s="1"/>
      <c r="K1999" s="1"/>
      <c r="L1999" s="1"/>
      <c r="M1999" s="1"/>
      <c r="N1999" s="1"/>
      <c r="O1999" s="1"/>
      <c r="P1999" s="1"/>
      <c r="Q1999" s="1"/>
      <c r="R1999" s="1"/>
      <c r="S1999" s="1"/>
      <c r="T1999" s="1"/>
      <c r="U1999" s="1"/>
      <c r="V1999" s="1"/>
      <c r="W1999" s="1"/>
      <c r="X1999" s="1"/>
      <c r="Y1999" s="1"/>
      <c r="Z1999" s="1"/>
      <c r="AA1999" s="1"/>
      <c r="AB1999" s="1"/>
      <c r="AC1999" s="1"/>
      <c r="AD1999" s="1"/>
      <c r="AE1999" s="1"/>
      <c r="AF1999" s="1"/>
      <c r="AG1999" s="1"/>
      <c r="AH1999" s="1"/>
      <c r="AI1999" s="1"/>
      <c r="AJ1999" s="1"/>
      <c r="AK1999" s="1"/>
      <c r="AL1999" s="1"/>
      <c r="AM1999" s="1"/>
      <c r="AN1999" s="1"/>
      <c r="AR1999" s="1"/>
      <c r="AS1999" s="1"/>
      <c r="AT1999" s="1"/>
      <c r="AU1999" s="1"/>
      <c r="AV1999" s="1"/>
      <c r="AW1999" s="1"/>
      <c r="AX1999" s="1"/>
      <c r="AY1999" s="1"/>
      <c r="AZ1999" s="1"/>
      <c r="BA1999" s="1"/>
      <c r="BB1999" s="1"/>
      <c r="BC1999" s="1"/>
      <c r="BD1999" s="1"/>
      <c r="BE1999" s="1"/>
      <c r="BF1999" s="1"/>
      <c r="BG1999" s="1"/>
      <c r="BH1999" s="1"/>
      <c r="BI1999" s="1"/>
      <c r="BJ1999" s="1"/>
      <c r="BK1999" s="1"/>
      <c r="BL1999" s="1"/>
      <c r="BM1999" s="1"/>
      <c r="BN1999" s="1"/>
      <c r="BO1999" s="1"/>
      <c r="BP1999" s="1"/>
      <c r="BQ1999" s="1"/>
      <c r="BR1999" s="1"/>
      <c r="BS1999" s="1"/>
      <c r="BT1999" s="1"/>
      <c r="BU1999" s="1"/>
      <c r="BV1999" s="1"/>
      <c r="BW1999" s="1"/>
      <c r="BX1999" s="1"/>
      <c r="BY1999" s="1"/>
      <c r="BZ1999" s="1"/>
      <c r="CA1999" s="1"/>
      <c r="CB1999" s="1"/>
      <c r="CC1999" s="1"/>
      <c r="CD1999" s="1"/>
      <c r="CE1999" s="1"/>
      <c r="CF1999" s="1"/>
      <c r="CG1999" s="1"/>
      <c r="CH1999" s="1"/>
      <c r="CI1999" s="1"/>
      <c r="CJ1999" s="1"/>
      <c r="CK1999" s="1"/>
      <c r="CL1999" s="1"/>
      <c r="CM1999" s="1"/>
      <c r="CN1999" s="1"/>
      <c r="CO1999" s="1"/>
      <c r="CP1999" s="1"/>
    </row>
    <row r="2000" customFormat="false" ht="11.25" hidden="false" customHeight="false" outlineLevel="0" collapsed="false">
      <c r="A2000" s="1"/>
      <c r="B2000" s="1"/>
      <c r="C2000" s="1"/>
      <c r="D2000" s="1"/>
      <c r="E2000" s="1"/>
      <c r="F2000" s="1"/>
      <c r="G2000" s="1"/>
      <c r="H2000" s="1"/>
      <c r="I2000" s="1"/>
      <c r="J2000" s="1"/>
      <c r="K2000" s="1"/>
      <c r="L2000" s="1"/>
      <c r="M2000" s="1"/>
      <c r="N2000" s="1"/>
      <c r="O2000" s="1"/>
      <c r="P2000" s="1"/>
      <c r="Q2000" s="1"/>
      <c r="R2000" s="1"/>
      <c r="S2000" s="1"/>
      <c r="T2000" s="1"/>
      <c r="U2000" s="1"/>
      <c r="V2000" s="1"/>
      <c r="W2000" s="1"/>
      <c r="X2000" s="1"/>
      <c r="Y2000" s="1"/>
      <c r="Z2000" s="1"/>
      <c r="AA2000" s="1"/>
      <c r="AB2000" s="1"/>
      <c r="AC2000" s="1"/>
      <c r="AD2000" s="1"/>
      <c r="AE2000" s="1"/>
      <c r="AF2000" s="1"/>
      <c r="AG2000" s="1"/>
      <c r="AH2000" s="1"/>
      <c r="AI2000" s="1"/>
      <c r="AJ2000" s="1"/>
      <c r="AK2000" s="1"/>
      <c r="AL2000" s="1"/>
      <c r="AM2000" s="1"/>
      <c r="AN2000" s="1"/>
      <c r="AR2000" s="1"/>
      <c r="AS2000" s="1"/>
      <c r="AT2000" s="1"/>
      <c r="AU2000" s="1"/>
      <c r="AV2000" s="1"/>
      <c r="AW2000" s="1"/>
      <c r="AX2000" s="1"/>
      <c r="AY2000" s="1"/>
      <c r="AZ2000" s="1"/>
      <c r="BA2000" s="1"/>
      <c r="BB2000" s="1"/>
      <c r="BC2000" s="1"/>
      <c r="BD2000" s="1"/>
      <c r="BE2000" s="1"/>
      <c r="BF2000" s="1"/>
      <c r="BG2000" s="1"/>
      <c r="BH2000" s="1"/>
      <c r="BI2000" s="1"/>
      <c r="BJ2000" s="1"/>
      <c r="BK2000" s="1"/>
      <c r="BL2000" s="1"/>
      <c r="BM2000" s="1"/>
      <c r="BN2000" s="1"/>
      <c r="BO2000" s="1"/>
      <c r="BP2000" s="1"/>
      <c r="BQ2000" s="1"/>
      <c r="BR2000" s="1"/>
      <c r="BS2000" s="1"/>
      <c r="BT2000" s="1"/>
      <c r="BU2000" s="1"/>
      <c r="BV2000" s="1"/>
      <c r="BW2000" s="1"/>
      <c r="BX2000" s="1"/>
      <c r="BY2000" s="1"/>
      <c r="BZ2000" s="1"/>
      <c r="CA2000" s="1"/>
      <c r="CB2000" s="1"/>
      <c r="CC2000" s="1"/>
      <c r="CD2000" s="1"/>
      <c r="CE2000" s="1"/>
      <c r="CF2000" s="1"/>
      <c r="CG2000" s="1"/>
      <c r="CH2000" s="1"/>
      <c r="CI2000" s="1"/>
      <c r="CJ2000" s="1"/>
      <c r="CK2000" s="1"/>
      <c r="CL2000" s="1"/>
      <c r="CM2000" s="1"/>
      <c r="CN2000" s="1"/>
      <c r="CO2000" s="1"/>
      <c r="CP2000" s="1"/>
    </row>
    <row r="2001" customFormat="false" ht="11.25" hidden="false" customHeight="false" outlineLevel="0" collapsed="false">
      <c r="A2001" s="1"/>
      <c r="B2001" s="1"/>
      <c r="C2001" s="1"/>
      <c r="D2001" s="1"/>
      <c r="E2001" s="1"/>
      <c r="F2001" s="1"/>
      <c r="G2001" s="1"/>
      <c r="H2001" s="1"/>
      <c r="I2001" s="1"/>
      <c r="J2001" s="1"/>
      <c r="K2001" s="1"/>
      <c r="L2001" s="1"/>
      <c r="M2001" s="1"/>
      <c r="N2001" s="1"/>
      <c r="O2001" s="1"/>
      <c r="P2001" s="1"/>
      <c r="Q2001" s="1"/>
      <c r="R2001" s="1"/>
      <c r="S2001" s="1"/>
      <c r="T2001" s="1"/>
      <c r="U2001" s="1"/>
      <c r="V2001" s="1"/>
      <c r="W2001" s="1"/>
      <c r="X2001" s="1"/>
      <c r="Y2001" s="1"/>
      <c r="Z2001" s="1"/>
      <c r="AA2001" s="1"/>
      <c r="AB2001" s="1"/>
      <c r="AC2001" s="1"/>
      <c r="AD2001" s="1"/>
      <c r="AE2001" s="1"/>
      <c r="AF2001" s="1"/>
      <c r="AG2001" s="1"/>
      <c r="AH2001" s="1"/>
      <c r="AI2001" s="1"/>
      <c r="AJ2001" s="1"/>
      <c r="AK2001" s="1"/>
      <c r="AL2001" s="1"/>
      <c r="AM2001" s="1"/>
      <c r="AN2001" s="1"/>
      <c r="AR2001" s="1"/>
      <c r="AS2001" s="1"/>
      <c r="AT2001" s="1"/>
      <c r="AU2001" s="1"/>
      <c r="AV2001" s="1"/>
      <c r="AW2001" s="1"/>
      <c r="AX2001" s="1"/>
      <c r="AY2001" s="1"/>
      <c r="AZ2001" s="1"/>
      <c r="BA2001" s="1"/>
      <c r="BB2001" s="1"/>
      <c r="BC2001" s="1"/>
      <c r="BD2001" s="1"/>
      <c r="BE2001" s="1"/>
      <c r="BF2001" s="1"/>
      <c r="BG2001" s="1"/>
      <c r="BH2001" s="1"/>
      <c r="BI2001" s="1"/>
      <c r="BJ2001" s="1"/>
      <c r="BK2001" s="1"/>
      <c r="BL2001" s="1"/>
      <c r="BM2001" s="1"/>
      <c r="BN2001" s="1"/>
      <c r="BO2001" s="1"/>
      <c r="BP2001" s="1"/>
      <c r="BQ2001" s="1"/>
      <c r="BR2001" s="1"/>
      <c r="BS2001" s="1"/>
      <c r="BT2001" s="1"/>
      <c r="BU2001" s="1"/>
      <c r="BV2001" s="1"/>
      <c r="BW2001" s="1"/>
      <c r="BX2001" s="1"/>
      <c r="BY2001" s="1"/>
      <c r="BZ2001" s="1"/>
      <c r="CA2001" s="1"/>
      <c r="CB2001" s="1"/>
      <c r="CC2001" s="1"/>
      <c r="CD2001" s="1"/>
      <c r="CE2001" s="1"/>
      <c r="CF2001" s="1"/>
      <c r="CG2001" s="1"/>
      <c r="CH2001" s="1"/>
      <c r="CI2001" s="1"/>
      <c r="CJ2001" s="1"/>
      <c r="CK2001" s="1"/>
      <c r="CL2001" s="1"/>
      <c r="CM2001" s="1"/>
      <c r="CN2001" s="1"/>
      <c r="CO2001" s="1"/>
      <c r="CP2001" s="1"/>
    </row>
    <row r="2002" customFormat="false" ht="11.25" hidden="false" customHeight="false" outlineLevel="0" collapsed="false">
      <c r="A2002" s="1"/>
      <c r="B2002" s="1"/>
      <c r="C2002" s="1"/>
      <c r="D2002" s="1"/>
      <c r="E2002" s="1"/>
      <c r="F2002" s="1"/>
      <c r="G2002" s="1"/>
      <c r="H2002" s="1"/>
      <c r="I2002" s="1"/>
      <c r="J2002" s="1"/>
      <c r="K2002" s="1"/>
      <c r="L2002" s="1"/>
      <c r="M2002" s="1"/>
      <c r="N2002" s="1"/>
      <c r="O2002" s="1"/>
      <c r="P2002" s="1"/>
      <c r="Q2002" s="1"/>
      <c r="R2002" s="1"/>
      <c r="S2002" s="1"/>
      <c r="T2002" s="1"/>
      <c r="U2002" s="1"/>
      <c r="V2002" s="1"/>
      <c r="W2002" s="1"/>
      <c r="X2002" s="1"/>
      <c r="Y2002" s="1"/>
      <c r="Z2002" s="1"/>
      <c r="AA2002" s="1"/>
      <c r="AB2002" s="1"/>
      <c r="AC2002" s="1"/>
      <c r="AD2002" s="1"/>
      <c r="AE2002" s="1"/>
      <c r="AF2002" s="1"/>
      <c r="AG2002" s="1"/>
      <c r="AH2002" s="1"/>
      <c r="AI2002" s="1"/>
      <c r="AJ2002" s="1"/>
      <c r="AK2002" s="1"/>
      <c r="AL2002" s="1"/>
      <c r="AM2002" s="1"/>
      <c r="AN2002" s="1"/>
      <c r="AR2002" s="1"/>
      <c r="AS2002" s="1"/>
      <c r="AT2002" s="1"/>
      <c r="AU2002" s="1"/>
      <c r="AV2002" s="1"/>
      <c r="AW2002" s="1"/>
      <c r="AX2002" s="1"/>
      <c r="AY2002" s="1"/>
      <c r="AZ2002" s="1"/>
      <c r="BA2002" s="1"/>
      <c r="BB2002" s="1"/>
      <c r="BC2002" s="1"/>
      <c r="BD2002" s="1"/>
      <c r="BE2002" s="1"/>
      <c r="BF2002" s="1"/>
      <c r="BG2002" s="1"/>
      <c r="BH2002" s="1"/>
      <c r="BI2002" s="1"/>
      <c r="BJ2002" s="1"/>
      <c r="BK2002" s="1"/>
      <c r="BL2002" s="1"/>
      <c r="BM2002" s="1"/>
      <c r="BN2002" s="1"/>
      <c r="BO2002" s="1"/>
      <c r="BP2002" s="1"/>
      <c r="BQ2002" s="1"/>
      <c r="BR2002" s="1"/>
      <c r="BS2002" s="1"/>
      <c r="BT2002" s="1"/>
      <c r="BU2002" s="1"/>
      <c r="BV2002" s="1"/>
      <c r="BW2002" s="1"/>
      <c r="BX2002" s="1"/>
      <c r="BY2002" s="1"/>
      <c r="BZ2002" s="1"/>
      <c r="CA2002" s="1"/>
      <c r="CB2002" s="1"/>
      <c r="CC2002" s="1"/>
      <c r="CD2002" s="1"/>
      <c r="CE2002" s="1"/>
      <c r="CF2002" s="1"/>
      <c r="CG2002" s="1"/>
      <c r="CH2002" s="1"/>
      <c r="CI2002" s="1"/>
      <c r="CJ2002" s="1"/>
      <c r="CK2002" s="1"/>
      <c r="CL2002" s="1"/>
      <c r="CM2002" s="1"/>
      <c r="CN2002" s="1"/>
      <c r="CO2002" s="1"/>
      <c r="CP2002" s="1"/>
    </row>
    <row r="2003" customFormat="false" ht="11.25" hidden="false" customHeight="false" outlineLevel="0" collapsed="false">
      <c r="A2003" s="1"/>
      <c r="B2003" s="1"/>
      <c r="C2003" s="1"/>
      <c r="D2003" s="1"/>
      <c r="E2003" s="1"/>
      <c r="F2003" s="1"/>
      <c r="G2003" s="1"/>
      <c r="H2003" s="1"/>
      <c r="I2003" s="1"/>
      <c r="J2003" s="1"/>
      <c r="K2003" s="1"/>
      <c r="L2003" s="1"/>
      <c r="M2003" s="1"/>
      <c r="N2003" s="1"/>
      <c r="O2003" s="1"/>
      <c r="P2003" s="1"/>
      <c r="Q2003" s="1"/>
      <c r="R2003" s="1"/>
      <c r="S2003" s="1"/>
      <c r="T2003" s="1"/>
      <c r="U2003" s="1"/>
      <c r="V2003" s="1"/>
      <c r="W2003" s="1"/>
      <c r="X2003" s="1"/>
      <c r="Y2003" s="1"/>
      <c r="Z2003" s="1"/>
      <c r="AA2003" s="1"/>
      <c r="AB2003" s="1"/>
      <c r="AC2003" s="1"/>
      <c r="AD2003" s="1"/>
      <c r="AE2003" s="1"/>
      <c r="AF2003" s="1"/>
      <c r="AG2003" s="1"/>
      <c r="AH2003" s="1"/>
      <c r="AI2003" s="1"/>
      <c r="AJ2003" s="1"/>
      <c r="AK2003" s="1"/>
      <c r="AL2003" s="1"/>
      <c r="AM2003" s="1"/>
      <c r="AN2003" s="1"/>
      <c r="AR2003" s="1"/>
      <c r="AS2003" s="1"/>
      <c r="AT2003" s="1"/>
      <c r="AU2003" s="1"/>
      <c r="AV2003" s="1"/>
      <c r="AW2003" s="1"/>
      <c r="AX2003" s="1"/>
      <c r="AY2003" s="1"/>
      <c r="AZ2003" s="1"/>
      <c r="BA2003" s="1"/>
      <c r="BB2003" s="1"/>
      <c r="BC2003" s="1"/>
      <c r="BD2003" s="1"/>
      <c r="BE2003" s="1"/>
      <c r="BF2003" s="1"/>
      <c r="BG2003" s="1"/>
      <c r="BH2003" s="1"/>
      <c r="BI2003" s="1"/>
      <c r="BJ2003" s="1"/>
      <c r="BK2003" s="1"/>
      <c r="BL2003" s="1"/>
      <c r="BM2003" s="1"/>
      <c r="BN2003" s="1"/>
      <c r="BO2003" s="1"/>
      <c r="BP2003" s="1"/>
      <c r="BQ2003" s="1"/>
      <c r="BR2003" s="1"/>
      <c r="BS2003" s="1"/>
      <c r="BT2003" s="1"/>
      <c r="BU2003" s="1"/>
      <c r="BV2003" s="1"/>
      <c r="BW2003" s="1"/>
      <c r="BX2003" s="1"/>
      <c r="BY2003" s="1"/>
      <c r="BZ2003" s="1"/>
      <c r="CA2003" s="1"/>
      <c r="CB2003" s="1"/>
      <c r="CC2003" s="1"/>
      <c r="CD2003" s="1"/>
      <c r="CE2003" s="1"/>
      <c r="CF2003" s="1"/>
      <c r="CG2003" s="1"/>
      <c r="CH2003" s="1"/>
      <c r="CI2003" s="1"/>
      <c r="CJ2003" s="1"/>
      <c r="CK2003" s="1"/>
      <c r="CL2003" s="1"/>
      <c r="CM2003" s="1"/>
      <c r="CN2003" s="1"/>
      <c r="CO2003" s="1"/>
      <c r="CP2003" s="1"/>
    </row>
    <row r="2004" customFormat="false" ht="11.25" hidden="false" customHeight="false" outlineLevel="0" collapsed="false">
      <c r="A2004" s="1"/>
      <c r="B2004" s="1"/>
      <c r="C2004" s="1"/>
      <c r="D2004" s="1"/>
      <c r="E2004" s="1"/>
      <c r="F2004" s="1"/>
      <c r="G2004" s="1"/>
      <c r="H2004" s="1"/>
      <c r="I2004" s="1"/>
      <c r="J2004" s="1"/>
      <c r="K2004" s="1"/>
      <c r="L2004" s="1"/>
      <c r="M2004" s="1"/>
      <c r="N2004" s="1"/>
      <c r="O2004" s="1"/>
      <c r="P2004" s="1"/>
      <c r="Q2004" s="1"/>
      <c r="R2004" s="1"/>
      <c r="S2004" s="1"/>
      <c r="T2004" s="1"/>
      <c r="U2004" s="1"/>
      <c r="V2004" s="1"/>
      <c r="W2004" s="1"/>
      <c r="X2004" s="1"/>
      <c r="Y2004" s="1"/>
      <c r="Z2004" s="1"/>
      <c r="AA2004" s="1"/>
      <c r="AB2004" s="1"/>
      <c r="AC2004" s="1"/>
      <c r="AD2004" s="1"/>
      <c r="AE2004" s="1"/>
      <c r="AF2004" s="1"/>
      <c r="AG2004" s="1"/>
      <c r="AH2004" s="1"/>
      <c r="AI2004" s="1"/>
      <c r="AJ2004" s="1"/>
      <c r="AK2004" s="1"/>
      <c r="AL2004" s="1"/>
      <c r="AM2004" s="1"/>
      <c r="AN2004" s="1"/>
      <c r="AR2004" s="1"/>
      <c r="AS2004" s="1"/>
      <c r="AT2004" s="1"/>
      <c r="AU2004" s="1"/>
      <c r="AV2004" s="1"/>
      <c r="AW2004" s="1"/>
      <c r="AX2004" s="1"/>
      <c r="AY2004" s="1"/>
      <c r="AZ2004" s="1"/>
      <c r="BA2004" s="1"/>
      <c r="BB2004" s="1"/>
      <c r="BC2004" s="1"/>
      <c r="BD2004" s="1"/>
      <c r="BE2004" s="1"/>
      <c r="BF2004" s="1"/>
      <c r="BG2004" s="1"/>
      <c r="BH2004" s="1"/>
      <c r="BI2004" s="1"/>
      <c r="BJ2004" s="1"/>
      <c r="BK2004" s="1"/>
      <c r="BL2004" s="1"/>
      <c r="BM2004" s="1"/>
      <c r="BN2004" s="1"/>
      <c r="BO2004" s="1"/>
      <c r="BP2004" s="1"/>
      <c r="BQ2004" s="1"/>
      <c r="BR2004" s="1"/>
      <c r="BS2004" s="1"/>
      <c r="BT2004" s="1"/>
      <c r="BU2004" s="1"/>
      <c r="BV2004" s="1"/>
      <c r="BW2004" s="1"/>
      <c r="BX2004" s="1"/>
      <c r="BY2004" s="1"/>
      <c r="BZ2004" s="1"/>
      <c r="CA2004" s="1"/>
      <c r="CB2004" s="1"/>
      <c r="CC2004" s="1"/>
      <c r="CD2004" s="1"/>
      <c r="CE2004" s="1"/>
      <c r="CF2004" s="1"/>
      <c r="CG2004" s="1"/>
      <c r="CH2004" s="1"/>
      <c r="CI2004" s="1"/>
      <c r="CJ2004" s="1"/>
      <c r="CK2004" s="1"/>
      <c r="CL2004" s="1"/>
      <c r="CM2004" s="1"/>
      <c r="CN2004" s="1"/>
      <c r="CO2004" s="1"/>
      <c r="CP2004" s="1"/>
    </row>
    <row r="2005" customFormat="false" ht="11.25" hidden="false" customHeight="false" outlineLevel="0" collapsed="false">
      <c r="A2005" s="1"/>
      <c r="B2005" s="1"/>
      <c r="C2005" s="1"/>
      <c r="D2005" s="1"/>
      <c r="E2005" s="1"/>
      <c r="F2005" s="1"/>
      <c r="G2005" s="1"/>
      <c r="H2005" s="1"/>
      <c r="I2005" s="1"/>
      <c r="J2005" s="1"/>
      <c r="K2005" s="1"/>
      <c r="L2005" s="1"/>
      <c r="M2005" s="1"/>
      <c r="N2005" s="1"/>
      <c r="O2005" s="1"/>
      <c r="P2005" s="1"/>
      <c r="Q2005" s="1"/>
      <c r="R2005" s="1"/>
      <c r="S2005" s="1"/>
      <c r="T2005" s="1"/>
      <c r="U2005" s="1"/>
      <c r="V2005" s="1"/>
      <c r="W2005" s="1"/>
      <c r="X2005" s="1"/>
      <c r="Y2005" s="1"/>
      <c r="Z2005" s="1"/>
      <c r="AA2005" s="1"/>
      <c r="AB2005" s="1"/>
      <c r="AC2005" s="1"/>
      <c r="AD2005" s="1"/>
      <c r="AE2005" s="1"/>
      <c r="AF2005" s="1"/>
      <c r="AG2005" s="1"/>
      <c r="AH2005" s="1"/>
      <c r="AI2005" s="1"/>
      <c r="AJ2005" s="1"/>
      <c r="AK2005" s="1"/>
      <c r="AL2005" s="1"/>
      <c r="AM2005" s="1"/>
      <c r="AN2005" s="1"/>
      <c r="AR2005" s="1"/>
      <c r="AS2005" s="1"/>
      <c r="AT2005" s="1"/>
      <c r="AU2005" s="1"/>
      <c r="AV2005" s="1"/>
      <c r="AW2005" s="1"/>
      <c r="AX2005" s="1"/>
      <c r="AY2005" s="1"/>
      <c r="AZ2005" s="1"/>
      <c r="BA2005" s="1"/>
      <c r="BB2005" s="1"/>
      <c r="BC2005" s="1"/>
      <c r="BD2005" s="1"/>
      <c r="BE2005" s="1"/>
      <c r="BF2005" s="1"/>
      <c r="BG2005" s="1"/>
      <c r="BH2005" s="1"/>
      <c r="BI2005" s="1"/>
      <c r="BJ2005" s="1"/>
      <c r="BK2005" s="1"/>
      <c r="BL2005" s="1"/>
      <c r="BM2005" s="1"/>
      <c r="BN2005" s="1"/>
      <c r="BO2005" s="1"/>
      <c r="BP2005" s="1"/>
      <c r="BQ2005" s="1"/>
      <c r="BR2005" s="1"/>
      <c r="BS2005" s="1"/>
      <c r="BT2005" s="1"/>
      <c r="BU2005" s="1"/>
      <c r="BV2005" s="1"/>
      <c r="BW2005" s="1"/>
      <c r="BX2005" s="1"/>
      <c r="BY2005" s="1"/>
      <c r="BZ2005" s="1"/>
      <c r="CA2005" s="1"/>
      <c r="CB2005" s="1"/>
      <c r="CC2005" s="1"/>
      <c r="CD2005" s="1"/>
      <c r="CE2005" s="1"/>
      <c r="CF2005" s="1"/>
      <c r="CG2005" s="1"/>
      <c r="CH2005" s="1"/>
      <c r="CI2005" s="1"/>
      <c r="CJ2005" s="1"/>
      <c r="CK2005" s="1"/>
      <c r="CL2005" s="1"/>
      <c r="CM2005" s="1"/>
      <c r="CN2005" s="1"/>
      <c r="CO2005" s="1"/>
      <c r="CP2005" s="1"/>
    </row>
    <row r="2006" customFormat="false" ht="11.25" hidden="false" customHeight="false" outlineLevel="0" collapsed="false">
      <c r="A2006" s="1"/>
      <c r="B2006" s="1"/>
      <c r="C2006" s="1"/>
      <c r="D2006" s="1"/>
      <c r="E2006" s="1"/>
      <c r="F2006" s="1"/>
      <c r="G2006" s="1"/>
      <c r="H2006" s="1"/>
      <c r="I2006" s="1"/>
      <c r="J2006" s="1"/>
      <c r="K2006" s="1"/>
      <c r="L2006" s="1"/>
      <c r="M2006" s="1"/>
      <c r="N2006" s="1"/>
      <c r="O2006" s="1"/>
      <c r="P2006" s="1"/>
      <c r="Q2006" s="1"/>
      <c r="R2006" s="1"/>
      <c r="S2006" s="1"/>
      <c r="T2006" s="1"/>
      <c r="U2006" s="1"/>
      <c r="V2006" s="1"/>
      <c r="W2006" s="1"/>
      <c r="X2006" s="1"/>
      <c r="Y2006" s="1"/>
      <c r="Z2006" s="1"/>
      <c r="AA2006" s="1"/>
      <c r="AB2006" s="1"/>
      <c r="AC2006" s="1"/>
      <c r="AD2006" s="1"/>
      <c r="AE2006" s="1"/>
      <c r="AF2006" s="1"/>
      <c r="AG2006" s="1"/>
      <c r="AH2006" s="1"/>
      <c r="AI2006" s="1"/>
      <c r="AJ2006" s="1"/>
      <c r="AK2006" s="1"/>
      <c r="AL2006" s="1"/>
      <c r="AM2006" s="1"/>
      <c r="AN2006" s="1"/>
      <c r="AR2006" s="1"/>
      <c r="AS2006" s="1"/>
      <c r="AT2006" s="1"/>
      <c r="AU2006" s="1"/>
      <c r="AV2006" s="1"/>
      <c r="AW2006" s="1"/>
      <c r="AX2006" s="1"/>
      <c r="AY2006" s="1"/>
      <c r="AZ2006" s="1"/>
      <c r="BA2006" s="1"/>
      <c r="BB2006" s="1"/>
      <c r="BC2006" s="1"/>
      <c r="BD2006" s="1"/>
      <c r="BE2006" s="1"/>
      <c r="BF2006" s="1"/>
      <c r="BG2006" s="1"/>
      <c r="BH2006" s="1"/>
      <c r="BI2006" s="1"/>
      <c r="BJ2006" s="1"/>
      <c r="BK2006" s="1"/>
      <c r="BL2006" s="1"/>
      <c r="BM2006" s="1"/>
      <c r="BN2006" s="1"/>
      <c r="BO2006" s="1"/>
      <c r="BP2006" s="1"/>
      <c r="BQ2006" s="1"/>
      <c r="BR2006" s="1"/>
      <c r="BS2006" s="1"/>
      <c r="BT2006" s="1"/>
      <c r="BU2006" s="1"/>
      <c r="BV2006" s="1"/>
      <c r="BW2006" s="1"/>
      <c r="BX2006" s="1"/>
      <c r="BY2006" s="1"/>
      <c r="BZ2006" s="1"/>
      <c r="CA2006" s="1"/>
      <c r="CB2006" s="1"/>
      <c r="CC2006" s="1"/>
      <c r="CD2006" s="1"/>
      <c r="CE2006" s="1"/>
      <c r="CF2006" s="1"/>
      <c r="CG2006" s="1"/>
      <c r="CH2006" s="1"/>
      <c r="CI2006" s="1"/>
      <c r="CJ2006" s="1"/>
      <c r="CK2006" s="1"/>
      <c r="CL2006" s="1"/>
      <c r="CM2006" s="1"/>
      <c r="CN2006" s="1"/>
      <c r="CO2006" s="1"/>
      <c r="CP2006" s="1"/>
    </row>
    <row r="2007" customFormat="false" ht="11.25" hidden="false" customHeight="false" outlineLevel="0" collapsed="false">
      <c r="A2007" s="1"/>
      <c r="B2007" s="1"/>
      <c r="C2007" s="1"/>
      <c r="D2007" s="1"/>
      <c r="E2007" s="1"/>
      <c r="F2007" s="1"/>
      <c r="G2007" s="1"/>
      <c r="H2007" s="1"/>
      <c r="I2007" s="1"/>
      <c r="J2007" s="1"/>
      <c r="K2007" s="1"/>
      <c r="L2007" s="1"/>
      <c r="M2007" s="1"/>
      <c r="N2007" s="1"/>
      <c r="O2007" s="1"/>
      <c r="P2007" s="1"/>
      <c r="Q2007" s="1"/>
      <c r="R2007" s="1"/>
      <c r="S2007" s="1"/>
      <c r="T2007" s="1"/>
      <c r="U2007" s="1"/>
      <c r="V2007" s="1"/>
      <c r="W2007" s="1"/>
      <c r="X2007" s="1"/>
      <c r="Y2007" s="1"/>
      <c r="Z2007" s="1"/>
      <c r="AA2007" s="1"/>
      <c r="AB2007" s="1"/>
      <c r="AC2007" s="1"/>
      <c r="AD2007" s="1"/>
      <c r="AE2007" s="1"/>
      <c r="AF2007" s="1"/>
      <c r="AG2007" s="1"/>
      <c r="AH2007" s="1"/>
      <c r="AI2007" s="1"/>
      <c r="AJ2007" s="1"/>
      <c r="AK2007" s="1"/>
      <c r="AL2007" s="1"/>
      <c r="AM2007" s="1"/>
      <c r="AN2007" s="1"/>
      <c r="AR2007" s="1"/>
      <c r="AS2007" s="1"/>
      <c r="AT2007" s="1"/>
      <c r="AU2007" s="1"/>
      <c r="AV2007" s="1"/>
      <c r="AW2007" s="1"/>
      <c r="AX2007" s="1"/>
      <c r="AY2007" s="1"/>
      <c r="AZ2007" s="1"/>
      <c r="BA2007" s="1"/>
      <c r="BB2007" s="1"/>
      <c r="BC2007" s="1"/>
      <c r="BD2007" s="1"/>
      <c r="BE2007" s="1"/>
      <c r="BF2007" s="1"/>
      <c r="BG2007" s="1"/>
      <c r="BH2007" s="1"/>
      <c r="BI2007" s="1"/>
      <c r="BJ2007" s="1"/>
      <c r="BK2007" s="1"/>
      <c r="BL2007" s="1"/>
      <c r="BM2007" s="1"/>
      <c r="BN2007" s="1"/>
      <c r="BO2007" s="1"/>
      <c r="BP2007" s="1"/>
      <c r="BQ2007" s="1"/>
      <c r="BR2007" s="1"/>
      <c r="BS2007" s="1"/>
      <c r="BT2007" s="1"/>
      <c r="BU2007" s="1"/>
      <c r="BV2007" s="1"/>
      <c r="BW2007" s="1"/>
      <c r="BX2007" s="1"/>
      <c r="BY2007" s="1"/>
      <c r="BZ2007" s="1"/>
      <c r="CA2007" s="1"/>
      <c r="CB2007" s="1"/>
      <c r="CC2007" s="1"/>
      <c r="CD2007" s="1"/>
      <c r="CE2007" s="1"/>
      <c r="CF2007" s="1"/>
      <c r="CG2007" s="1"/>
      <c r="CH2007" s="1"/>
      <c r="CI2007" s="1"/>
      <c r="CJ2007" s="1"/>
      <c r="CK2007" s="1"/>
      <c r="CL2007" s="1"/>
      <c r="CM2007" s="1"/>
      <c r="CN2007" s="1"/>
      <c r="CO2007" s="1"/>
      <c r="CP2007" s="1"/>
    </row>
    <row r="2008" customFormat="false" ht="11.25" hidden="false" customHeight="false" outlineLevel="0" collapsed="false">
      <c r="A2008" s="1"/>
      <c r="B2008" s="1"/>
      <c r="C2008" s="1"/>
      <c r="D2008" s="1"/>
      <c r="E2008" s="1"/>
      <c r="F2008" s="1"/>
      <c r="G2008" s="1"/>
      <c r="H2008" s="1"/>
      <c r="I2008" s="1"/>
      <c r="J2008" s="1"/>
      <c r="K2008" s="1"/>
      <c r="L2008" s="1"/>
      <c r="M2008" s="1"/>
      <c r="N2008" s="1"/>
      <c r="O2008" s="1"/>
      <c r="P2008" s="1"/>
      <c r="Q2008" s="1"/>
      <c r="R2008" s="1"/>
      <c r="S2008" s="1"/>
      <c r="T2008" s="1"/>
      <c r="U2008" s="1"/>
      <c r="V2008" s="1"/>
      <c r="W2008" s="1"/>
      <c r="X2008" s="1"/>
      <c r="Y2008" s="1"/>
      <c r="Z2008" s="1"/>
      <c r="AA2008" s="1"/>
      <c r="AB2008" s="1"/>
      <c r="AC2008" s="1"/>
      <c r="AD2008" s="1"/>
      <c r="AE2008" s="1"/>
      <c r="AF2008" s="1"/>
      <c r="AG2008" s="1"/>
      <c r="AH2008" s="1"/>
      <c r="AI2008" s="1"/>
      <c r="AJ2008" s="1"/>
      <c r="AK2008" s="1"/>
      <c r="AL2008" s="1"/>
      <c r="AM2008" s="1"/>
      <c r="AN2008" s="1"/>
      <c r="AR2008" s="1"/>
      <c r="AS2008" s="1"/>
      <c r="AT2008" s="1"/>
      <c r="AU2008" s="1"/>
      <c r="AV2008" s="1"/>
      <c r="AW2008" s="1"/>
      <c r="AX2008" s="1"/>
      <c r="AY2008" s="1"/>
      <c r="AZ2008" s="1"/>
      <c r="BA2008" s="1"/>
      <c r="BB2008" s="1"/>
      <c r="BC2008" s="1"/>
      <c r="BD2008" s="1"/>
      <c r="BE2008" s="1"/>
      <c r="BF2008" s="1"/>
      <c r="BG2008" s="1"/>
      <c r="BH2008" s="1"/>
      <c r="BI2008" s="1"/>
      <c r="BJ2008" s="1"/>
      <c r="BK2008" s="1"/>
      <c r="BL2008" s="1"/>
      <c r="BM2008" s="1"/>
      <c r="BN2008" s="1"/>
      <c r="BO2008" s="1"/>
      <c r="BP2008" s="1"/>
      <c r="BQ2008" s="1"/>
      <c r="BR2008" s="1"/>
      <c r="BS2008" s="1"/>
      <c r="BT2008" s="1"/>
      <c r="BU2008" s="1"/>
      <c r="BV2008" s="1"/>
      <c r="BW2008" s="1"/>
      <c r="BX2008" s="1"/>
      <c r="BY2008" s="1"/>
      <c r="BZ2008" s="1"/>
      <c r="CA2008" s="1"/>
      <c r="CB2008" s="1"/>
      <c r="CC2008" s="1"/>
      <c r="CD2008" s="1"/>
      <c r="CE2008" s="1"/>
      <c r="CF2008" s="1"/>
      <c r="CG2008" s="1"/>
      <c r="CH2008" s="1"/>
      <c r="CI2008" s="1"/>
      <c r="CJ2008" s="1"/>
      <c r="CK2008" s="1"/>
      <c r="CL2008" s="1"/>
      <c r="CM2008" s="1"/>
      <c r="CN2008" s="1"/>
      <c r="CO2008" s="1"/>
      <c r="CP2008" s="1"/>
    </row>
    <row r="2009" customFormat="false" ht="11.25" hidden="false" customHeight="false" outlineLevel="0" collapsed="false">
      <c r="A2009" s="1"/>
      <c r="B2009" s="1"/>
      <c r="C2009" s="1"/>
      <c r="D2009" s="1"/>
      <c r="E2009" s="1"/>
      <c r="F2009" s="1"/>
      <c r="G2009" s="1"/>
      <c r="H2009" s="1"/>
      <c r="I2009" s="1"/>
      <c r="J2009" s="1"/>
      <c r="K2009" s="1"/>
      <c r="L2009" s="1"/>
      <c r="M2009" s="1"/>
      <c r="N2009" s="1"/>
      <c r="O2009" s="1"/>
      <c r="P2009" s="1"/>
      <c r="Q2009" s="1"/>
      <c r="R2009" s="1"/>
      <c r="S2009" s="1"/>
      <c r="T2009" s="1"/>
      <c r="U2009" s="1"/>
      <c r="V2009" s="1"/>
      <c r="W2009" s="1"/>
      <c r="X2009" s="1"/>
      <c r="Y2009" s="1"/>
      <c r="Z2009" s="1"/>
      <c r="AA2009" s="1"/>
      <c r="AB2009" s="1"/>
      <c r="AC2009" s="1"/>
      <c r="AD2009" s="1"/>
      <c r="AE2009" s="1"/>
      <c r="AF2009" s="1"/>
      <c r="AG2009" s="1"/>
      <c r="AH2009" s="1"/>
      <c r="AI2009" s="1"/>
      <c r="AJ2009" s="1"/>
      <c r="AK2009" s="1"/>
      <c r="AL2009" s="1"/>
      <c r="AM2009" s="1"/>
      <c r="AN2009" s="1"/>
      <c r="AR2009" s="1"/>
      <c r="AS2009" s="1"/>
      <c r="AT2009" s="1"/>
      <c r="AU2009" s="1"/>
      <c r="AV2009" s="1"/>
      <c r="AW2009" s="1"/>
      <c r="AX2009" s="1"/>
      <c r="AY2009" s="1"/>
      <c r="AZ2009" s="1"/>
      <c r="BA2009" s="1"/>
      <c r="BB2009" s="1"/>
      <c r="BC2009" s="1"/>
      <c r="BD2009" s="1"/>
      <c r="BE2009" s="1"/>
      <c r="BF2009" s="1"/>
      <c r="BG2009" s="1"/>
      <c r="BH2009" s="1"/>
      <c r="BI2009" s="1"/>
      <c r="BJ2009" s="1"/>
      <c r="BK2009" s="1"/>
      <c r="BL2009" s="1"/>
      <c r="BM2009" s="1"/>
      <c r="BN2009" s="1"/>
      <c r="BO2009" s="1"/>
      <c r="BP2009" s="1"/>
      <c r="BQ2009" s="1"/>
      <c r="BR2009" s="1"/>
      <c r="BS2009" s="1"/>
      <c r="BT2009" s="1"/>
      <c r="BU2009" s="1"/>
      <c r="BV2009" s="1"/>
      <c r="BW2009" s="1"/>
      <c r="BX2009" s="1"/>
      <c r="BY2009" s="1"/>
      <c r="BZ2009" s="1"/>
      <c r="CA2009" s="1"/>
      <c r="CB2009" s="1"/>
      <c r="CC2009" s="1"/>
      <c r="CD2009" s="1"/>
      <c r="CE2009" s="1"/>
      <c r="CF2009" s="1"/>
      <c r="CG2009" s="1"/>
      <c r="CH2009" s="1"/>
      <c r="CI2009" s="1"/>
      <c r="CJ2009" s="1"/>
      <c r="CK2009" s="1"/>
      <c r="CL2009" s="1"/>
      <c r="CM2009" s="1"/>
      <c r="CN2009" s="1"/>
      <c r="CO2009" s="1"/>
      <c r="CP2009" s="1"/>
    </row>
    <row r="2010" customFormat="false" ht="11.25" hidden="false" customHeight="false" outlineLevel="0" collapsed="false">
      <c r="A2010" s="1"/>
      <c r="B2010" s="1"/>
      <c r="C2010" s="1"/>
      <c r="D2010" s="1"/>
      <c r="E2010" s="1"/>
      <c r="F2010" s="1"/>
      <c r="G2010" s="1"/>
      <c r="H2010" s="1"/>
      <c r="I2010" s="1"/>
      <c r="J2010" s="1"/>
      <c r="K2010" s="1"/>
      <c r="L2010" s="1"/>
      <c r="M2010" s="1"/>
      <c r="N2010" s="1"/>
      <c r="O2010" s="1"/>
      <c r="P2010" s="1"/>
      <c r="Q2010" s="1"/>
      <c r="R2010" s="1"/>
      <c r="S2010" s="1"/>
      <c r="T2010" s="1"/>
      <c r="U2010" s="1"/>
      <c r="V2010" s="1"/>
      <c r="W2010" s="1"/>
      <c r="X2010" s="1"/>
      <c r="Y2010" s="1"/>
      <c r="Z2010" s="1"/>
      <c r="AA2010" s="1"/>
      <c r="AB2010" s="1"/>
      <c r="AC2010" s="1"/>
      <c r="AD2010" s="1"/>
      <c r="AE2010" s="1"/>
      <c r="AF2010" s="1"/>
      <c r="AG2010" s="1"/>
      <c r="AH2010" s="1"/>
      <c r="AI2010" s="1"/>
      <c r="AJ2010" s="1"/>
      <c r="AK2010" s="1"/>
      <c r="AL2010" s="1"/>
      <c r="AM2010" s="1"/>
      <c r="AN2010" s="1"/>
      <c r="AR2010" s="1"/>
      <c r="AS2010" s="1"/>
      <c r="AT2010" s="1"/>
      <c r="AU2010" s="1"/>
      <c r="AV2010" s="1"/>
      <c r="AW2010" s="1"/>
      <c r="AX2010" s="1"/>
      <c r="AY2010" s="1"/>
      <c r="AZ2010" s="1"/>
      <c r="BA2010" s="1"/>
      <c r="BB2010" s="1"/>
      <c r="BC2010" s="1"/>
      <c r="BD2010" s="1"/>
      <c r="BE2010" s="1"/>
      <c r="BF2010" s="1"/>
      <c r="BG2010" s="1"/>
      <c r="BH2010" s="1"/>
      <c r="BI2010" s="1"/>
      <c r="BJ2010" s="1"/>
      <c r="BK2010" s="1"/>
      <c r="BL2010" s="1"/>
      <c r="BM2010" s="1"/>
      <c r="BN2010" s="1"/>
      <c r="BO2010" s="1"/>
      <c r="BP2010" s="1"/>
      <c r="BQ2010" s="1"/>
      <c r="BR2010" s="1"/>
      <c r="BS2010" s="1"/>
      <c r="BT2010" s="1"/>
      <c r="BU2010" s="1"/>
      <c r="BV2010" s="1"/>
      <c r="BW2010" s="1"/>
      <c r="BX2010" s="1"/>
      <c r="BY2010" s="1"/>
      <c r="BZ2010" s="1"/>
      <c r="CA2010" s="1"/>
      <c r="CB2010" s="1"/>
      <c r="CC2010" s="1"/>
      <c r="CD2010" s="1"/>
      <c r="CE2010" s="1"/>
      <c r="CF2010" s="1"/>
      <c r="CG2010" s="1"/>
      <c r="CH2010" s="1"/>
      <c r="CI2010" s="1"/>
      <c r="CJ2010" s="1"/>
      <c r="CK2010" s="1"/>
      <c r="CL2010" s="1"/>
      <c r="CM2010" s="1"/>
      <c r="CN2010" s="1"/>
      <c r="CO2010" s="1"/>
      <c r="CP2010" s="1"/>
    </row>
    <row r="2011" customFormat="false" ht="11.25" hidden="false" customHeight="false" outlineLevel="0" collapsed="false">
      <c r="A2011" s="1"/>
      <c r="B2011" s="1"/>
      <c r="C2011" s="1"/>
      <c r="D2011" s="1"/>
      <c r="E2011" s="1"/>
      <c r="F2011" s="1"/>
      <c r="G2011" s="1"/>
      <c r="H2011" s="1"/>
      <c r="I2011" s="1"/>
      <c r="J2011" s="1"/>
      <c r="K2011" s="1"/>
      <c r="L2011" s="1"/>
      <c r="M2011" s="1"/>
      <c r="N2011" s="1"/>
      <c r="O2011" s="1"/>
      <c r="P2011" s="1"/>
      <c r="Q2011" s="1"/>
      <c r="R2011" s="1"/>
      <c r="S2011" s="1"/>
      <c r="T2011" s="1"/>
      <c r="U2011" s="1"/>
      <c r="V2011" s="1"/>
      <c r="W2011" s="1"/>
      <c r="X2011" s="1"/>
      <c r="Y2011" s="1"/>
      <c r="Z2011" s="1"/>
      <c r="AA2011" s="1"/>
      <c r="AB2011" s="1"/>
      <c r="AC2011" s="1"/>
      <c r="AD2011" s="1"/>
      <c r="AE2011" s="1"/>
      <c r="AF2011" s="1"/>
      <c r="AG2011" s="1"/>
      <c r="AH2011" s="1"/>
      <c r="AI2011" s="1"/>
      <c r="AJ2011" s="1"/>
      <c r="AK2011" s="1"/>
      <c r="AL2011" s="1"/>
      <c r="AM2011" s="1"/>
      <c r="AN2011" s="1"/>
      <c r="AR2011" s="1"/>
      <c r="AS2011" s="1"/>
      <c r="AT2011" s="1"/>
      <c r="AU2011" s="1"/>
      <c r="AV2011" s="1"/>
      <c r="AW2011" s="1"/>
      <c r="AX2011" s="1"/>
      <c r="AY2011" s="1"/>
      <c r="AZ2011" s="1"/>
      <c r="BA2011" s="1"/>
      <c r="BB2011" s="1"/>
      <c r="BC2011" s="1"/>
      <c r="BD2011" s="1"/>
      <c r="BE2011" s="1"/>
      <c r="BF2011" s="1"/>
      <c r="BG2011" s="1"/>
      <c r="BH2011" s="1"/>
      <c r="BI2011" s="1"/>
      <c r="BJ2011" s="1"/>
      <c r="BK2011" s="1"/>
      <c r="BL2011" s="1"/>
      <c r="BM2011" s="1"/>
      <c r="BN2011" s="1"/>
      <c r="BO2011" s="1"/>
      <c r="BP2011" s="1"/>
      <c r="BQ2011" s="1"/>
      <c r="BR2011" s="1"/>
      <c r="BS2011" s="1"/>
      <c r="BT2011" s="1"/>
      <c r="BU2011" s="1"/>
      <c r="BV2011" s="1"/>
      <c r="BW2011" s="1"/>
      <c r="BX2011" s="1"/>
      <c r="BY2011" s="1"/>
      <c r="BZ2011" s="1"/>
      <c r="CA2011" s="1"/>
      <c r="CB2011" s="1"/>
      <c r="CC2011" s="1"/>
      <c r="CD2011" s="1"/>
      <c r="CE2011" s="1"/>
      <c r="CF2011" s="1"/>
      <c r="CG2011" s="1"/>
      <c r="CH2011" s="1"/>
      <c r="CI2011" s="1"/>
      <c r="CJ2011" s="1"/>
      <c r="CK2011" s="1"/>
      <c r="CL2011" s="1"/>
      <c r="CM2011" s="1"/>
      <c r="CN2011" s="1"/>
      <c r="CO2011" s="1"/>
      <c r="CP2011" s="1"/>
    </row>
    <row r="2012" customFormat="false" ht="11.25" hidden="false" customHeight="false" outlineLevel="0" collapsed="false">
      <c r="A2012" s="1"/>
      <c r="B2012" s="1"/>
      <c r="C2012" s="1"/>
      <c r="D2012" s="1"/>
      <c r="E2012" s="1"/>
      <c r="F2012" s="1"/>
      <c r="G2012" s="1"/>
      <c r="H2012" s="1"/>
      <c r="I2012" s="1"/>
      <c r="J2012" s="1"/>
      <c r="K2012" s="1"/>
      <c r="L2012" s="1"/>
      <c r="M2012" s="1"/>
      <c r="N2012" s="1"/>
      <c r="O2012" s="1"/>
      <c r="P2012" s="1"/>
      <c r="Q2012" s="1"/>
      <c r="R2012" s="1"/>
      <c r="S2012" s="1"/>
      <c r="T2012" s="1"/>
      <c r="U2012" s="1"/>
      <c r="V2012" s="1"/>
      <c r="W2012" s="1"/>
      <c r="X2012" s="1"/>
      <c r="Y2012" s="1"/>
      <c r="Z2012" s="1"/>
      <c r="AA2012" s="1"/>
      <c r="AB2012" s="1"/>
      <c r="AC2012" s="1"/>
      <c r="AD2012" s="1"/>
      <c r="AE2012" s="1"/>
      <c r="AF2012" s="1"/>
      <c r="AG2012" s="1"/>
      <c r="AH2012" s="1"/>
      <c r="AI2012" s="1"/>
      <c r="AJ2012" s="1"/>
      <c r="AK2012" s="1"/>
      <c r="AL2012" s="1"/>
      <c r="AM2012" s="1"/>
      <c r="AN2012" s="1"/>
      <c r="AR2012" s="1"/>
      <c r="AS2012" s="1"/>
      <c r="AT2012" s="1"/>
      <c r="AU2012" s="1"/>
      <c r="AV2012" s="1"/>
      <c r="AW2012" s="1"/>
      <c r="AX2012" s="1"/>
      <c r="AY2012" s="1"/>
      <c r="AZ2012" s="1"/>
      <c r="BA2012" s="1"/>
      <c r="BB2012" s="1"/>
      <c r="BC2012" s="1"/>
      <c r="BD2012" s="1"/>
      <c r="BE2012" s="1"/>
      <c r="BF2012" s="1"/>
      <c r="BG2012" s="1"/>
      <c r="BH2012" s="1"/>
      <c r="BI2012" s="1"/>
      <c r="BJ2012" s="1"/>
      <c r="BK2012" s="1"/>
      <c r="BL2012" s="1"/>
      <c r="BM2012" s="1"/>
      <c r="BN2012" s="1"/>
      <c r="BO2012" s="1"/>
      <c r="BP2012" s="1"/>
      <c r="BQ2012" s="1"/>
      <c r="BR2012" s="1"/>
      <c r="BS2012" s="1"/>
      <c r="BT2012" s="1"/>
      <c r="BU2012" s="1"/>
      <c r="BV2012" s="1"/>
      <c r="BW2012" s="1"/>
      <c r="BX2012" s="1"/>
      <c r="BY2012" s="1"/>
      <c r="BZ2012" s="1"/>
      <c r="CA2012" s="1"/>
      <c r="CB2012" s="1"/>
      <c r="CC2012" s="1"/>
      <c r="CD2012" s="1"/>
      <c r="CE2012" s="1"/>
      <c r="CF2012" s="1"/>
      <c r="CG2012" s="1"/>
      <c r="CH2012" s="1"/>
      <c r="CI2012" s="1"/>
      <c r="CJ2012" s="1"/>
      <c r="CK2012" s="1"/>
      <c r="CL2012" s="1"/>
      <c r="CM2012" s="1"/>
      <c r="CN2012" s="1"/>
      <c r="CO2012" s="1"/>
      <c r="CP2012" s="1"/>
    </row>
    <row r="2013" customFormat="false" ht="11.25" hidden="false" customHeight="false" outlineLevel="0" collapsed="false">
      <c r="A2013" s="1"/>
      <c r="B2013" s="1"/>
      <c r="C2013" s="1"/>
      <c r="D2013" s="1"/>
      <c r="E2013" s="1"/>
      <c r="F2013" s="1"/>
      <c r="G2013" s="1"/>
      <c r="H2013" s="1"/>
      <c r="I2013" s="1"/>
      <c r="J2013" s="1"/>
      <c r="K2013" s="1"/>
      <c r="L2013" s="1"/>
      <c r="M2013" s="1"/>
      <c r="N2013" s="1"/>
      <c r="O2013" s="1"/>
      <c r="P2013" s="1"/>
      <c r="Q2013" s="1"/>
      <c r="R2013" s="1"/>
      <c r="S2013" s="1"/>
      <c r="T2013" s="1"/>
      <c r="U2013" s="1"/>
      <c r="V2013" s="1"/>
      <c r="W2013" s="1"/>
      <c r="X2013" s="1"/>
      <c r="Y2013" s="1"/>
      <c r="Z2013" s="1"/>
      <c r="AA2013" s="1"/>
      <c r="AB2013" s="1"/>
      <c r="AC2013" s="1"/>
      <c r="AD2013" s="1"/>
      <c r="AE2013" s="1"/>
      <c r="AF2013" s="1"/>
      <c r="AG2013" s="1"/>
      <c r="AH2013" s="1"/>
      <c r="AI2013" s="1"/>
      <c r="AJ2013" s="1"/>
      <c r="AK2013" s="1"/>
      <c r="AL2013" s="1"/>
      <c r="AM2013" s="1"/>
      <c r="AN2013" s="1"/>
      <c r="AR2013" s="1"/>
      <c r="AS2013" s="1"/>
      <c r="AT2013" s="1"/>
      <c r="AU2013" s="1"/>
      <c r="AV2013" s="1"/>
      <c r="AW2013" s="1"/>
      <c r="AX2013" s="1"/>
      <c r="AY2013" s="1"/>
      <c r="AZ2013" s="1"/>
      <c r="BA2013" s="1"/>
      <c r="BB2013" s="1"/>
      <c r="BC2013" s="1"/>
      <c r="BD2013" s="1"/>
      <c r="BE2013" s="1"/>
      <c r="BF2013" s="1"/>
      <c r="BG2013" s="1"/>
      <c r="BH2013" s="1"/>
      <c r="BI2013" s="1"/>
      <c r="BJ2013" s="1"/>
      <c r="BK2013" s="1"/>
      <c r="BL2013" s="1"/>
      <c r="BM2013" s="1"/>
      <c r="BN2013" s="1"/>
      <c r="BO2013" s="1"/>
      <c r="BP2013" s="1"/>
      <c r="BQ2013" s="1"/>
      <c r="BR2013" s="1"/>
      <c r="BS2013" s="1"/>
      <c r="BT2013" s="1"/>
      <c r="BU2013" s="1"/>
      <c r="BV2013" s="1"/>
      <c r="BW2013" s="1"/>
      <c r="BX2013" s="1"/>
      <c r="BY2013" s="1"/>
      <c r="BZ2013" s="1"/>
      <c r="CA2013" s="1"/>
      <c r="CB2013" s="1"/>
      <c r="CC2013" s="1"/>
      <c r="CD2013" s="1"/>
      <c r="CE2013" s="1"/>
      <c r="CF2013" s="1"/>
      <c r="CG2013" s="1"/>
      <c r="CH2013" s="1"/>
      <c r="CI2013" s="1"/>
      <c r="CJ2013" s="1"/>
      <c r="CK2013" s="1"/>
      <c r="CL2013" s="1"/>
      <c r="CM2013" s="1"/>
      <c r="CN2013" s="1"/>
      <c r="CO2013" s="1"/>
      <c r="CP2013" s="1"/>
    </row>
    <row r="2014" customFormat="false" ht="11.25" hidden="false" customHeight="false" outlineLevel="0" collapsed="false">
      <c r="A2014" s="1"/>
      <c r="B2014" s="1"/>
      <c r="C2014" s="1"/>
      <c r="D2014" s="1"/>
      <c r="E2014" s="1"/>
      <c r="F2014" s="1"/>
      <c r="G2014" s="1"/>
      <c r="H2014" s="1"/>
      <c r="I2014" s="1"/>
      <c r="J2014" s="1"/>
      <c r="K2014" s="1"/>
      <c r="L2014" s="1"/>
      <c r="M2014" s="1"/>
      <c r="N2014" s="1"/>
      <c r="O2014" s="1"/>
      <c r="P2014" s="1"/>
      <c r="Q2014" s="1"/>
      <c r="R2014" s="1"/>
      <c r="S2014" s="1"/>
      <c r="T2014" s="1"/>
      <c r="U2014" s="1"/>
      <c r="V2014" s="1"/>
      <c r="W2014" s="1"/>
      <c r="X2014" s="1"/>
      <c r="Y2014" s="1"/>
      <c r="Z2014" s="1"/>
      <c r="AA2014" s="1"/>
      <c r="AB2014" s="1"/>
      <c r="AC2014" s="1"/>
      <c r="AD2014" s="1"/>
      <c r="AE2014" s="1"/>
      <c r="AF2014" s="1"/>
      <c r="AG2014" s="1"/>
      <c r="AH2014" s="1"/>
      <c r="AI2014" s="1"/>
      <c r="AJ2014" s="1"/>
      <c r="AK2014" s="1"/>
      <c r="AL2014" s="1"/>
      <c r="AM2014" s="1"/>
      <c r="AN2014" s="1"/>
      <c r="AR2014" s="1"/>
      <c r="AS2014" s="1"/>
      <c r="AT2014" s="1"/>
      <c r="AU2014" s="1"/>
      <c r="AV2014" s="1"/>
      <c r="AW2014" s="1"/>
      <c r="AX2014" s="1"/>
      <c r="AY2014" s="1"/>
      <c r="AZ2014" s="1"/>
      <c r="BA2014" s="1"/>
      <c r="BB2014" s="1"/>
      <c r="BC2014" s="1"/>
      <c r="BD2014" s="1"/>
      <c r="BE2014" s="1"/>
      <c r="BF2014" s="1"/>
      <c r="BG2014" s="1"/>
      <c r="BH2014" s="1"/>
      <c r="BI2014" s="1"/>
      <c r="BJ2014" s="1"/>
      <c r="BK2014" s="1"/>
      <c r="BL2014" s="1"/>
      <c r="BM2014" s="1"/>
      <c r="BN2014" s="1"/>
      <c r="BO2014" s="1"/>
      <c r="BP2014" s="1"/>
      <c r="BQ2014" s="1"/>
      <c r="BR2014" s="1"/>
      <c r="BS2014" s="1"/>
      <c r="BT2014" s="1"/>
      <c r="BU2014" s="1"/>
      <c r="BV2014" s="1"/>
      <c r="BW2014" s="1"/>
      <c r="BX2014" s="1"/>
      <c r="BY2014" s="1"/>
      <c r="BZ2014" s="1"/>
      <c r="CA2014" s="1"/>
      <c r="CB2014" s="1"/>
      <c r="CC2014" s="1"/>
      <c r="CD2014" s="1"/>
      <c r="CE2014" s="1"/>
      <c r="CF2014" s="1"/>
      <c r="CG2014" s="1"/>
      <c r="CH2014" s="1"/>
      <c r="CI2014" s="1"/>
      <c r="CJ2014" s="1"/>
      <c r="CK2014" s="1"/>
      <c r="CL2014" s="1"/>
      <c r="CM2014" s="1"/>
      <c r="CN2014" s="1"/>
      <c r="CO2014" s="1"/>
      <c r="CP2014" s="1"/>
    </row>
    <row r="2015" customFormat="false" ht="11.25" hidden="false" customHeight="false" outlineLevel="0" collapsed="false">
      <c r="A2015" s="1"/>
      <c r="B2015" s="1"/>
      <c r="C2015" s="1"/>
      <c r="D2015" s="1"/>
      <c r="E2015" s="1"/>
      <c r="F2015" s="1"/>
      <c r="G2015" s="1"/>
      <c r="H2015" s="1"/>
      <c r="I2015" s="1"/>
      <c r="J2015" s="1"/>
      <c r="K2015" s="1"/>
      <c r="L2015" s="1"/>
      <c r="M2015" s="1"/>
      <c r="N2015" s="1"/>
      <c r="O2015" s="1"/>
      <c r="P2015" s="1"/>
      <c r="Q2015" s="1"/>
      <c r="R2015" s="1"/>
      <c r="S2015" s="1"/>
      <c r="T2015" s="1"/>
      <c r="U2015" s="1"/>
      <c r="V2015" s="1"/>
      <c r="W2015" s="1"/>
      <c r="X2015" s="1"/>
      <c r="Y2015" s="1"/>
      <c r="Z2015" s="1"/>
      <c r="AA2015" s="1"/>
      <c r="AB2015" s="1"/>
      <c r="AC2015" s="1"/>
      <c r="AD2015" s="1"/>
      <c r="AE2015" s="1"/>
      <c r="AF2015" s="1"/>
      <c r="AG2015" s="1"/>
      <c r="AH2015" s="1"/>
      <c r="AI2015" s="1"/>
      <c r="AJ2015" s="1"/>
      <c r="AK2015" s="1"/>
      <c r="AL2015" s="1"/>
      <c r="AM2015" s="1"/>
      <c r="AN2015" s="1"/>
      <c r="AR2015" s="1"/>
      <c r="AS2015" s="1"/>
      <c r="AT2015" s="1"/>
      <c r="AU2015" s="1"/>
      <c r="AV2015" s="1"/>
      <c r="AW2015" s="1"/>
      <c r="AX2015" s="1"/>
      <c r="AY2015" s="1"/>
      <c r="AZ2015" s="1"/>
      <c r="BA2015" s="1"/>
      <c r="BB2015" s="1"/>
      <c r="BC2015" s="1"/>
      <c r="BD2015" s="1"/>
      <c r="BE2015" s="1"/>
      <c r="BF2015" s="1"/>
      <c r="BG2015" s="1"/>
      <c r="BH2015" s="1"/>
      <c r="BI2015" s="1"/>
      <c r="BJ2015" s="1"/>
      <c r="BK2015" s="1"/>
      <c r="BL2015" s="1"/>
      <c r="BM2015" s="1"/>
      <c r="BN2015" s="1"/>
      <c r="BO2015" s="1"/>
      <c r="BP2015" s="1"/>
      <c r="BQ2015" s="1"/>
      <c r="BR2015" s="1"/>
      <c r="BS2015" s="1"/>
      <c r="BT2015" s="1"/>
      <c r="BU2015" s="1"/>
      <c r="BV2015" s="1"/>
      <c r="BW2015" s="1"/>
      <c r="BX2015" s="1"/>
      <c r="BY2015" s="1"/>
      <c r="BZ2015" s="1"/>
      <c r="CA2015" s="1"/>
      <c r="CB2015" s="1"/>
      <c r="CC2015" s="1"/>
      <c r="CD2015" s="1"/>
      <c r="CE2015" s="1"/>
      <c r="CF2015" s="1"/>
      <c r="CG2015" s="1"/>
      <c r="CH2015" s="1"/>
      <c r="CI2015" s="1"/>
      <c r="CJ2015" s="1"/>
      <c r="CK2015" s="1"/>
      <c r="CL2015" s="1"/>
      <c r="CM2015" s="1"/>
      <c r="CN2015" s="1"/>
      <c r="CO2015" s="1"/>
      <c r="CP2015" s="1"/>
    </row>
    <row r="2016" customFormat="false" ht="11.25" hidden="false" customHeight="false" outlineLevel="0" collapsed="false">
      <c r="A2016" s="1"/>
      <c r="B2016" s="1"/>
      <c r="C2016" s="1"/>
      <c r="D2016" s="1"/>
      <c r="E2016" s="1"/>
      <c r="F2016" s="1"/>
      <c r="G2016" s="1"/>
      <c r="H2016" s="1"/>
      <c r="I2016" s="1"/>
      <c r="J2016" s="1"/>
      <c r="K2016" s="1"/>
      <c r="L2016" s="1"/>
      <c r="M2016" s="1"/>
      <c r="N2016" s="1"/>
      <c r="O2016" s="1"/>
      <c r="P2016" s="1"/>
      <c r="Q2016" s="1"/>
      <c r="R2016" s="1"/>
      <c r="S2016" s="1"/>
      <c r="T2016" s="1"/>
      <c r="U2016" s="1"/>
      <c r="V2016" s="1"/>
      <c r="W2016" s="1"/>
      <c r="X2016" s="1"/>
      <c r="Y2016" s="1"/>
      <c r="Z2016" s="1"/>
      <c r="AA2016" s="1"/>
      <c r="AB2016" s="1"/>
      <c r="AC2016" s="1"/>
      <c r="AD2016" s="1"/>
      <c r="AE2016" s="1"/>
      <c r="AF2016" s="1"/>
      <c r="AG2016" s="1"/>
      <c r="AH2016" s="1"/>
      <c r="AI2016" s="1"/>
      <c r="AJ2016" s="1"/>
      <c r="AK2016" s="1"/>
      <c r="AL2016" s="1"/>
      <c r="AM2016" s="1"/>
      <c r="AN2016" s="1"/>
      <c r="AR2016" s="1"/>
      <c r="AS2016" s="1"/>
      <c r="AT2016" s="1"/>
      <c r="AU2016" s="1"/>
      <c r="AV2016" s="1"/>
      <c r="AW2016" s="1"/>
      <c r="AX2016" s="1"/>
      <c r="AY2016" s="1"/>
      <c r="AZ2016" s="1"/>
      <c r="BA2016" s="1"/>
      <c r="BB2016" s="1"/>
      <c r="BC2016" s="1"/>
      <c r="BD2016" s="1"/>
      <c r="BE2016" s="1"/>
      <c r="BF2016" s="1"/>
      <c r="BG2016" s="1"/>
      <c r="BH2016" s="1"/>
      <c r="BI2016" s="1"/>
      <c r="BJ2016" s="1"/>
      <c r="BK2016" s="1"/>
      <c r="BL2016" s="1"/>
      <c r="BM2016" s="1"/>
      <c r="BN2016" s="1"/>
      <c r="BO2016" s="1"/>
      <c r="BP2016" s="1"/>
      <c r="BQ2016" s="1"/>
      <c r="BR2016" s="1"/>
      <c r="BS2016" s="1"/>
      <c r="BT2016" s="1"/>
      <c r="BU2016" s="1"/>
      <c r="BV2016" s="1"/>
      <c r="BW2016" s="1"/>
      <c r="BX2016" s="1"/>
      <c r="BY2016" s="1"/>
      <c r="BZ2016" s="1"/>
      <c r="CA2016" s="1"/>
      <c r="CB2016" s="1"/>
      <c r="CC2016" s="1"/>
      <c r="CD2016" s="1"/>
      <c r="CE2016" s="1"/>
      <c r="CF2016" s="1"/>
      <c r="CG2016" s="1"/>
      <c r="CH2016" s="1"/>
      <c r="CI2016" s="1"/>
      <c r="CJ2016" s="1"/>
      <c r="CK2016" s="1"/>
      <c r="CL2016" s="1"/>
      <c r="CM2016" s="1"/>
      <c r="CN2016" s="1"/>
      <c r="CO2016" s="1"/>
      <c r="CP2016" s="1"/>
    </row>
    <row r="2017" customFormat="false" ht="11.25" hidden="false" customHeight="false" outlineLevel="0" collapsed="false">
      <c r="A2017" s="1"/>
      <c r="B2017" s="1"/>
      <c r="C2017" s="1"/>
      <c r="D2017" s="1"/>
      <c r="E2017" s="1"/>
      <c r="F2017" s="1"/>
      <c r="G2017" s="1"/>
      <c r="H2017" s="1"/>
      <c r="I2017" s="1"/>
      <c r="J2017" s="1"/>
      <c r="K2017" s="1"/>
      <c r="L2017" s="1"/>
      <c r="M2017" s="1"/>
      <c r="N2017" s="1"/>
      <c r="O2017" s="1"/>
      <c r="P2017" s="1"/>
      <c r="Q2017" s="1"/>
      <c r="R2017" s="1"/>
      <c r="S2017" s="1"/>
      <c r="T2017" s="1"/>
      <c r="U2017" s="1"/>
      <c r="V2017" s="1"/>
      <c r="W2017" s="1"/>
      <c r="X2017" s="1"/>
      <c r="Y2017" s="1"/>
      <c r="Z2017" s="1"/>
      <c r="AA2017" s="1"/>
      <c r="AB2017" s="1"/>
      <c r="AC2017" s="1"/>
      <c r="AD2017" s="1"/>
      <c r="AE2017" s="1"/>
      <c r="AF2017" s="1"/>
      <c r="AG2017" s="1"/>
      <c r="AH2017" s="1"/>
      <c r="AI2017" s="1"/>
      <c r="AJ2017" s="1"/>
      <c r="AK2017" s="1"/>
      <c r="AL2017" s="1"/>
      <c r="AM2017" s="1"/>
      <c r="AN2017" s="1"/>
      <c r="AR2017" s="1"/>
      <c r="AS2017" s="1"/>
      <c r="AT2017" s="1"/>
      <c r="AU2017" s="1"/>
      <c r="AV2017" s="1"/>
      <c r="AW2017" s="1"/>
      <c r="AX2017" s="1"/>
      <c r="AY2017" s="1"/>
      <c r="AZ2017" s="1"/>
      <c r="BA2017" s="1"/>
      <c r="BB2017" s="1"/>
      <c r="BC2017" s="1"/>
      <c r="BD2017" s="1"/>
      <c r="BE2017" s="1"/>
      <c r="BF2017" s="1"/>
      <c r="BG2017" s="1"/>
      <c r="BH2017" s="1"/>
      <c r="BI2017" s="1"/>
      <c r="BJ2017" s="1"/>
      <c r="BK2017" s="1"/>
      <c r="BL2017" s="1"/>
      <c r="BM2017" s="1"/>
      <c r="BN2017" s="1"/>
      <c r="BO2017" s="1"/>
      <c r="BP2017" s="1"/>
      <c r="BQ2017" s="1"/>
      <c r="BR2017" s="1"/>
      <c r="BS2017" s="1"/>
      <c r="BT2017" s="1"/>
      <c r="BU2017" s="1"/>
      <c r="BV2017" s="1"/>
      <c r="BW2017" s="1"/>
      <c r="BX2017" s="1"/>
      <c r="BY2017" s="1"/>
      <c r="BZ2017" s="1"/>
      <c r="CA2017" s="1"/>
      <c r="CB2017" s="1"/>
      <c r="CC2017" s="1"/>
      <c r="CD2017" s="1"/>
      <c r="CE2017" s="1"/>
      <c r="CF2017" s="1"/>
      <c r="CG2017" s="1"/>
      <c r="CH2017" s="1"/>
      <c r="CI2017" s="1"/>
      <c r="CJ2017" s="1"/>
      <c r="CK2017" s="1"/>
      <c r="CL2017" s="1"/>
      <c r="CM2017" s="1"/>
      <c r="CN2017" s="1"/>
      <c r="CO2017" s="1"/>
      <c r="CP2017" s="1"/>
    </row>
    <row r="2018" customFormat="false" ht="11.25" hidden="false" customHeight="false" outlineLevel="0" collapsed="false">
      <c r="A2018" s="1"/>
      <c r="B2018" s="1"/>
      <c r="C2018" s="1"/>
      <c r="D2018" s="1"/>
      <c r="E2018" s="1"/>
      <c r="F2018" s="1"/>
      <c r="G2018" s="1"/>
      <c r="H2018" s="1"/>
      <c r="I2018" s="1"/>
      <c r="J2018" s="1"/>
      <c r="K2018" s="1"/>
      <c r="L2018" s="1"/>
      <c r="M2018" s="1"/>
      <c r="N2018" s="1"/>
      <c r="O2018" s="1"/>
      <c r="P2018" s="1"/>
      <c r="Q2018" s="1"/>
      <c r="R2018" s="1"/>
      <c r="S2018" s="1"/>
      <c r="T2018" s="1"/>
      <c r="U2018" s="1"/>
      <c r="V2018" s="1"/>
      <c r="W2018" s="1"/>
      <c r="X2018" s="1"/>
      <c r="Y2018" s="1"/>
      <c r="Z2018" s="1"/>
      <c r="AA2018" s="1"/>
      <c r="AB2018" s="1"/>
      <c r="AC2018" s="1"/>
      <c r="AD2018" s="1"/>
      <c r="AE2018" s="1"/>
      <c r="AF2018" s="1"/>
      <c r="AG2018" s="1"/>
      <c r="AH2018" s="1"/>
      <c r="AI2018" s="1"/>
      <c r="AJ2018" s="1"/>
      <c r="AK2018" s="1"/>
      <c r="AL2018" s="1"/>
      <c r="AM2018" s="1"/>
      <c r="AN2018" s="1"/>
      <c r="AR2018" s="1"/>
      <c r="AS2018" s="1"/>
      <c r="AT2018" s="1"/>
      <c r="AU2018" s="1"/>
      <c r="AV2018" s="1"/>
      <c r="AW2018" s="1"/>
      <c r="AX2018" s="1"/>
      <c r="AY2018" s="1"/>
      <c r="AZ2018" s="1"/>
      <c r="BA2018" s="1"/>
      <c r="BB2018" s="1"/>
      <c r="BC2018" s="1"/>
      <c r="BD2018" s="1"/>
      <c r="BE2018" s="1"/>
      <c r="BF2018" s="1"/>
      <c r="BG2018" s="1"/>
      <c r="BH2018" s="1"/>
      <c r="BI2018" s="1"/>
      <c r="BJ2018" s="1"/>
      <c r="BK2018" s="1"/>
      <c r="BL2018" s="1"/>
      <c r="BM2018" s="1"/>
      <c r="BN2018" s="1"/>
      <c r="BO2018" s="1"/>
      <c r="BP2018" s="1"/>
      <c r="BQ2018" s="1"/>
      <c r="BR2018" s="1"/>
      <c r="BS2018" s="1"/>
      <c r="BT2018" s="1"/>
      <c r="BU2018" s="1"/>
      <c r="BV2018" s="1"/>
      <c r="BW2018" s="1"/>
      <c r="BX2018" s="1"/>
      <c r="BY2018" s="1"/>
      <c r="BZ2018" s="1"/>
      <c r="CA2018" s="1"/>
      <c r="CB2018" s="1"/>
      <c r="CC2018" s="1"/>
      <c r="CD2018" s="1"/>
      <c r="CE2018" s="1"/>
      <c r="CF2018" s="1"/>
      <c r="CG2018" s="1"/>
      <c r="CH2018" s="1"/>
      <c r="CI2018" s="1"/>
      <c r="CJ2018" s="1"/>
      <c r="CK2018" s="1"/>
      <c r="CL2018" s="1"/>
      <c r="CM2018" s="1"/>
      <c r="CN2018" s="1"/>
      <c r="CO2018" s="1"/>
      <c r="CP2018" s="1"/>
    </row>
    <row r="2019" customFormat="false" ht="11.25" hidden="false" customHeight="false" outlineLevel="0" collapsed="false">
      <c r="A2019" s="1"/>
      <c r="B2019" s="1"/>
      <c r="C2019" s="1"/>
      <c r="D2019" s="1"/>
      <c r="E2019" s="1"/>
      <c r="F2019" s="1"/>
      <c r="G2019" s="1"/>
      <c r="H2019" s="1"/>
      <c r="I2019" s="1"/>
      <c r="J2019" s="1"/>
      <c r="K2019" s="1"/>
      <c r="L2019" s="1"/>
      <c r="M2019" s="1"/>
      <c r="N2019" s="1"/>
      <c r="O2019" s="1"/>
      <c r="P2019" s="1"/>
      <c r="Q2019" s="1"/>
      <c r="R2019" s="1"/>
      <c r="S2019" s="1"/>
      <c r="T2019" s="1"/>
      <c r="U2019" s="1"/>
      <c r="V2019" s="1"/>
      <c r="W2019" s="1"/>
      <c r="X2019" s="1"/>
      <c r="Y2019" s="1"/>
      <c r="Z2019" s="1"/>
      <c r="AA2019" s="1"/>
      <c r="AB2019" s="1"/>
      <c r="AC2019" s="1"/>
      <c r="AD2019" s="1"/>
      <c r="AE2019" s="1"/>
      <c r="AF2019" s="1"/>
      <c r="AG2019" s="1"/>
      <c r="AH2019" s="1"/>
      <c r="AI2019" s="1"/>
      <c r="AJ2019" s="1"/>
      <c r="AK2019" s="1"/>
      <c r="AL2019" s="1"/>
      <c r="AM2019" s="1"/>
      <c r="AN2019" s="1"/>
      <c r="AR2019" s="1"/>
      <c r="AS2019" s="1"/>
      <c r="AT2019" s="1"/>
      <c r="AU2019" s="1"/>
      <c r="AV2019" s="1"/>
      <c r="AW2019" s="1"/>
      <c r="AX2019" s="1"/>
      <c r="AY2019" s="1"/>
      <c r="AZ2019" s="1"/>
      <c r="BA2019" s="1"/>
      <c r="BB2019" s="1"/>
      <c r="BC2019" s="1"/>
      <c r="BD2019" s="1"/>
      <c r="BE2019" s="1"/>
      <c r="BF2019" s="1"/>
      <c r="BG2019" s="1"/>
      <c r="BH2019" s="1"/>
      <c r="BI2019" s="1"/>
      <c r="BJ2019" s="1"/>
      <c r="BK2019" s="1"/>
      <c r="BL2019" s="1"/>
      <c r="BM2019" s="1"/>
      <c r="BN2019" s="1"/>
      <c r="BO2019" s="1"/>
      <c r="BP2019" s="1"/>
      <c r="BQ2019" s="1"/>
      <c r="BR2019" s="1"/>
      <c r="BS2019" s="1"/>
      <c r="BT2019" s="1"/>
      <c r="BU2019" s="1"/>
      <c r="BV2019" s="1"/>
      <c r="BW2019" s="1"/>
      <c r="BX2019" s="1"/>
      <c r="BY2019" s="1"/>
      <c r="BZ2019" s="1"/>
      <c r="CA2019" s="1"/>
      <c r="CB2019" s="1"/>
      <c r="CC2019" s="1"/>
      <c r="CD2019" s="1"/>
      <c r="CE2019" s="1"/>
      <c r="CF2019" s="1"/>
      <c r="CG2019" s="1"/>
      <c r="CH2019" s="1"/>
      <c r="CI2019" s="1"/>
      <c r="CJ2019" s="1"/>
      <c r="CK2019" s="1"/>
      <c r="CL2019" s="1"/>
      <c r="CM2019" s="1"/>
      <c r="CN2019" s="1"/>
      <c r="CO2019" s="1"/>
      <c r="CP2019" s="1"/>
    </row>
    <row r="2020" customFormat="false" ht="11.25" hidden="false" customHeight="false" outlineLevel="0" collapsed="false">
      <c r="A2020" s="1"/>
      <c r="B2020" s="1"/>
      <c r="C2020" s="1"/>
      <c r="D2020" s="1"/>
      <c r="E2020" s="1"/>
      <c r="F2020" s="1"/>
      <c r="G2020" s="1"/>
      <c r="H2020" s="1"/>
      <c r="I2020" s="1"/>
      <c r="J2020" s="1"/>
      <c r="K2020" s="1"/>
      <c r="L2020" s="1"/>
      <c r="M2020" s="1"/>
      <c r="N2020" s="1"/>
      <c r="O2020" s="1"/>
      <c r="P2020" s="1"/>
      <c r="Q2020" s="1"/>
      <c r="R2020" s="1"/>
      <c r="S2020" s="1"/>
      <c r="T2020" s="1"/>
      <c r="U2020" s="1"/>
      <c r="V2020" s="1"/>
      <c r="W2020" s="1"/>
      <c r="X2020" s="1"/>
      <c r="Y2020" s="1"/>
      <c r="Z2020" s="1"/>
      <c r="AA2020" s="1"/>
      <c r="AB2020" s="1"/>
      <c r="AC2020" s="1"/>
      <c r="AD2020" s="1"/>
      <c r="AE2020" s="1"/>
      <c r="AF2020" s="1"/>
      <c r="AG2020" s="1"/>
      <c r="AH2020" s="1"/>
      <c r="AI2020" s="1"/>
      <c r="AJ2020" s="1"/>
      <c r="AK2020" s="1"/>
      <c r="AL2020" s="1"/>
      <c r="AM2020" s="1"/>
      <c r="AN2020" s="1"/>
      <c r="AR2020" s="1"/>
      <c r="AS2020" s="1"/>
      <c r="AT2020" s="1"/>
      <c r="AU2020" s="1"/>
      <c r="AV2020" s="1"/>
      <c r="AW2020" s="1"/>
      <c r="AX2020" s="1"/>
      <c r="AY2020" s="1"/>
      <c r="AZ2020" s="1"/>
      <c r="BA2020" s="1"/>
      <c r="BB2020" s="1"/>
      <c r="BC2020" s="1"/>
      <c r="BD2020" s="1"/>
      <c r="BE2020" s="1"/>
      <c r="BF2020" s="1"/>
      <c r="BG2020" s="1"/>
      <c r="BH2020" s="1"/>
      <c r="BI2020" s="1"/>
      <c r="BJ2020" s="1"/>
      <c r="BK2020" s="1"/>
      <c r="BL2020" s="1"/>
      <c r="BM2020" s="1"/>
      <c r="BN2020" s="1"/>
      <c r="BO2020" s="1"/>
      <c r="BP2020" s="1"/>
      <c r="BQ2020" s="1"/>
      <c r="BR2020" s="1"/>
      <c r="BS2020" s="1"/>
      <c r="BT2020" s="1"/>
      <c r="BU2020" s="1"/>
      <c r="BV2020" s="1"/>
      <c r="BW2020" s="1"/>
      <c r="BX2020" s="1"/>
      <c r="BY2020" s="1"/>
      <c r="BZ2020" s="1"/>
      <c r="CA2020" s="1"/>
      <c r="CB2020" s="1"/>
      <c r="CC2020" s="1"/>
      <c r="CD2020" s="1"/>
      <c r="CE2020" s="1"/>
      <c r="CF2020" s="1"/>
      <c r="CG2020" s="1"/>
      <c r="CH2020" s="1"/>
      <c r="CI2020" s="1"/>
      <c r="CJ2020" s="1"/>
      <c r="CK2020" s="1"/>
      <c r="CL2020" s="1"/>
      <c r="CM2020" s="1"/>
      <c r="CN2020" s="1"/>
      <c r="CO2020" s="1"/>
      <c r="CP2020" s="1"/>
    </row>
    <row r="2021" customFormat="false" ht="11.25" hidden="false" customHeight="false" outlineLevel="0" collapsed="false">
      <c r="A2021" s="1"/>
      <c r="B2021" s="1"/>
      <c r="C2021" s="1"/>
      <c r="D2021" s="1"/>
      <c r="E2021" s="1"/>
      <c r="F2021" s="1"/>
      <c r="G2021" s="1"/>
      <c r="H2021" s="1"/>
      <c r="I2021" s="1"/>
      <c r="J2021" s="1"/>
      <c r="K2021" s="1"/>
      <c r="L2021" s="1"/>
      <c r="M2021" s="1"/>
      <c r="N2021" s="1"/>
      <c r="O2021" s="1"/>
      <c r="P2021" s="1"/>
      <c r="Q2021" s="1"/>
      <c r="R2021" s="1"/>
      <c r="S2021" s="1"/>
      <c r="T2021" s="1"/>
      <c r="U2021" s="1"/>
      <c r="V2021" s="1"/>
      <c r="W2021" s="1"/>
      <c r="X2021" s="1"/>
      <c r="Y2021" s="1"/>
      <c r="Z2021" s="1"/>
      <c r="AA2021" s="1"/>
      <c r="AB2021" s="1"/>
      <c r="AC2021" s="1"/>
      <c r="AD2021" s="1"/>
      <c r="AE2021" s="1"/>
      <c r="AF2021" s="1"/>
      <c r="AG2021" s="1"/>
      <c r="AH2021" s="1"/>
      <c r="AI2021" s="1"/>
      <c r="AJ2021" s="1"/>
      <c r="AK2021" s="1"/>
      <c r="AL2021" s="1"/>
      <c r="AM2021" s="1"/>
      <c r="AN2021" s="1"/>
      <c r="AR2021" s="1"/>
      <c r="AS2021" s="1"/>
      <c r="AT2021" s="1"/>
      <c r="AU2021" s="1"/>
      <c r="AV2021" s="1"/>
      <c r="AW2021" s="1"/>
      <c r="AX2021" s="1"/>
      <c r="AY2021" s="1"/>
      <c r="AZ2021" s="1"/>
      <c r="BA2021" s="1"/>
      <c r="BB2021" s="1"/>
      <c r="BC2021" s="1"/>
      <c r="BD2021" s="1"/>
      <c r="BE2021" s="1"/>
      <c r="BF2021" s="1"/>
      <c r="BG2021" s="1"/>
      <c r="BH2021" s="1"/>
      <c r="BI2021" s="1"/>
      <c r="BJ2021" s="1"/>
      <c r="BK2021" s="1"/>
      <c r="BL2021" s="1"/>
      <c r="BM2021" s="1"/>
      <c r="BN2021" s="1"/>
      <c r="BO2021" s="1"/>
      <c r="BP2021" s="1"/>
      <c r="BQ2021" s="1"/>
      <c r="BR2021" s="1"/>
      <c r="BS2021" s="1"/>
      <c r="BT2021" s="1"/>
      <c r="BU2021" s="1"/>
      <c r="BV2021" s="1"/>
      <c r="BW2021" s="1"/>
      <c r="BX2021" s="1"/>
      <c r="BY2021" s="1"/>
      <c r="BZ2021" s="1"/>
      <c r="CA2021" s="1"/>
      <c r="CB2021" s="1"/>
      <c r="CC2021" s="1"/>
      <c r="CD2021" s="1"/>
      <c r="CE2021" s="1"/>
      <c r="CF2021" s="1"/>
      <c r="CG2021" s="1"/>
      <c r="CH2021" s="1"/>
      <c r="CI2021" s="1"/>
      <c r="CJ2021" s="1"/>
      <c r="CK2021" s="1"/>
      <c r="CL2021" s="1"/>
      <c r="CM2021" s="1"/>
      <c r="CN2021" s="1"/>
      <c r="CO2021" s="1"/>
      <c r="CP2021" s="1"/>
    </row>
    <row r="2022" customFormat="false" ht="11.25" hidden="false" customHeight="false" outlineLevel="0" collapsed="false">
      <c r="A2022" s="1"/>
      <c r="B2022" s="1"/>
      <c r="C2022" s="1"/>
      <c r="D2022" s="1"/>
      <c r="E2022" s="1"/>
      <c r="F2022" s="1"/>
      <c r="G2022" s="1"/>
      <c r="H2022" s="1"/>
      <c r="I2022" s="1"/>
      <c r="J2022" s="1"/>
      <c r="K2022" s="1"/>
      <c r="L2022" s="1"/>
      <c r="M2022" s="1"/>
      <c r="N2022" s="1"/>
      <c r="O2022" s="1"/>
      <c r="P2022" s="1"/>
      <c r="Q2022" s="1"/>
      <c r="R2022" s="1"/>
      <c r="S2022" s="1"/>
      <c r="T2022" s="1"/>
      <c r="U2022" s="1"/>
      <c r="V2022" s="1"/>
      <c r="W2022" s="1"/>
      <c r="X2022" s="1"/>
      <c r="Y2022" s="1"/>
      <c r="Z2022" s="1"/>
      <c r="AA2022" s="1"/>
      <c r="AB2022" s="1"/>
      <c r="AC2022" s="1"/>
      <c r="AD2022" s="1"/>
      <c r="AE2022" s="1"/>
      <c r="AF2022" s="1"/>
      <c r="AG2022" s="1"/>
      <c r="AH2022" s="1"/>
      <c r="AI2022" s="1"/>
      <c r="AJ2022" s="1"/>
      <c r="AK2022" s="1"/>
      <c r="AL2022" s="1"/>
      <c r="AM2022" s="1"/>
      <c r="AN2022" s="1"/>
      <c r="AR2022" s="1"/>
      <c r="AS2022" s="1"/>
      <c r="AT2022" s="1"/>
      <c r="AU2022" s="1"/>
      <c r="AV2022" s="1"/>
      <c r="AW2022" s="1"/>
      <c r="AX2022" s="1"/>
      <c r="AY2022" s="1"/>
      <c r="AZ2022" s="1"/>
      <c r="BA2022" s="1"/>
      <c r="BB2022" s="1"/>
      <c r="BC2022" s="1"/>
      <c r="BD2022" s="1"/>
      <c r="BE2022" s="1"/>
      <c r="BF2022" s="1"/>
      <c r="BG2022" s="1"/>
      <c r="BH2022" s="1"/>
      <c r="BI2022" s="1"/>
      <c r="BJ2022" s="1"/>
      <c r="BK2022" s="1"/>
      <c r="BL2022" s="1"/>
      <c r="BM2022" s="1"/>
      <c r="BN2022" s="1"/>
      <c r="BO2022" s="1"/>
      <c r="BP2022" s="1"/>
      <c r="BQ2022" s="1"/>
      <c r="BR2022" s="1"/>
      <c r="BS2022" s="1"/>
      <c r="BT2022" s="1"/>
      <c r="BU2022" s="1"/>
      <c r="BV2022" s="1"/>
      <c r="BW2022" s="1"/>
      <c r="BX2022" s="1"/>
      <c r="BY2022" s="1"/>
      <c r="BZ2022" s="1"/>
      <c r="CA2022" s="1"/>
      <c r="CB2022" s="1"/>
      <c r="CC2022" s="1"/>
      <c r="CD2022" s="1"/>
      <c r="CE2022" s="1"/>
      <c r="CF2022" s="1"/>
      <c r="CG2022" s="1"/>
      <c r="CH2022" s="1"/>
      <c r="CI2022" s="1"/>
      <c r="CJ2022" s="1"/>
      <c r="CK2022" s="1"/>
      <c r="CL2022" s="1"/>
      <c r="CM2022" s="1"/>
      <c r="CN2022" s="1"/>
      <c r="CO2022" s="1"/>
      <c r="CP2022" s="1"/>
    </row>
    <row r="2023" customFormat="false" ht="11.25" hidden="false" customHeight="false" outlineLevel="0" collapsed="false">
      <c r="A2023" s="1"/>
      <c r="B2023" s="1"/>
      <c r="C2023" s="1"/>
      <c r="D2023" s="1"/>
      <c r="E2023" s="1"/>
      <c r="F2023" s="1"/>
      <c r="G2023" s="1"/>
      <c r="H2023" s="1"/>
      <c r="I2023" s="1"/>
      <c r="J2023" s="1"/>
      <c r="K2023" s="1"/>
      <c r="L2023" s="1"/>
      <c r="M2023" s="1"/>
      <c r="N2023" s="1"/>
      <c r="O2023" s="1"/>
      <c r="P2023" s="1"/>
      <c r="Q2023" s="1"/>
      <c r="R2023" s="1"/>
      <c r="S2023" s="1"/>
      <c r="T2023" s="1"/>
      <c r="U2023" s="1"/>
      <c r="V2023" s="1"/>
      <c r="W2023" s="1"/>
      <c r="X2023" s="1"/>
      <c r="Y2023" s="1"/>
      <c r="Z2023" s="1"/>
      <c r="AA2023" s="1"/>
      <c r="AB2023" s="1"/>
      <c r="AC2023" s="1"/>
      <c r="AD2023" s="1"/>
      <c r="AE2023" s="1"/>
      <c r="AF2023" s="1"/>
      <c r="AG2023" s="1"/>
      <c r="AH2023" s="1"/>
      <c r="AI2023" s="1"/>
      <c r="AJ2023" s="1"/>
      <c r="AK2023" s="1"/>
      <c r="AL2023" s="1"/>
      <c r="AM2023" s="1"/>
      <c r="AN2023" s="1"/>
      <c r="AR2023" s="1"/>
      <c r="AS2023" s="1"/>
      <c r="AT2023" s="1"/>
      <c r="AU2023" s="1"/>
      <c r="AV2023" s="1"/>
      <c r="AW2023" s="1"/>
      <c r="AX2023" s="1"/>
      <c r="AY2023" s="1"/>
      <c r="AZ2023" s="1"/>
      <c r="BA2023" s="1"/>
      <c r="BB2023" s="1"/>
      <c r="BC2023" s="1"/>
      <c r="BD2023" s="1"/>
      <c r="BE2023" s="1"/>
      <c r="BF2023" s="1"/>
      <c r="BG2023" s="1"/>
      <c r="BH2023" s="1"/>
      <c r="BI2023" s="1"/>
      <c r="BJ2023" s="1"/>
      <c r="BK2023" s="1"/>
      <c r="BL2023" s="1"/>
      <c r="BM2023" s="1"/>
      <c r="BN2023" s="1"/>
      <c r="BO2023" s="1"/>
      <c r="BP2023" s="1"/>
      <c r="BQ2023" s="1"/>
      <c r="BR2023" s="1"/>
      <c r="BS2023" s="1"/>
      <c r="BT2023" s="1"/>
      <c r="BU2023" s="1"/>
      <c r="BV2023" s="1"/>
      <c r="BW2023" s="1"/>
      <c r="BX2023" s="1"/>
      <c r="BY2023" s="1"/>
      <c r="BZ2023" s="1"/>
      <c r="CA2023" s="1"/>
      <c r="CB2023" s="1"/>
      <c r="CC2023" s="1"/>
      <c r="CD2023" s="1"/>
      <c r="CE2023" s="1"/>
      <c r="CF2023" s="1"/>
      <c r="CG2023" s="1"/>
      <c r="CH2023" s="1"/>
      <c r="CI2023" s="1"/>
      <c r="CJ2023" s="1"/>
      <c r="CK2023" s="1"/>
      <c r="CL2023" s="1"/>
      <c r="CM2023" s="1"/>
      <c r="CN2023" s="1"/>
      <c r="CO2023" s="1"/>
      <c r="CP2023" s="1"/>
    </row>
    <row r="2024" customFormat="false" ht="11.25" hidden="false" customHeight="false" outlineLevel="0" collapsed="false">
      <c r="A2024" s="1"/>
      <c r="B2024" s="1"/>
      <c r="C2024" s="1"/>
      <c r="D2024" s="1"/>
      <c r="E2024" s="1"/>
      <c r="F2024" s="1"/>
      <c r="G2024" s="1"/>
      <c r="H2024" s="1"/>
      <c r="I2024" s="1"/>
      <c r="J2024" s="1"/>
      <c r="K2024" s="1"/>
      <c r="L2024" s="1"/>
      <c r="M2024" s="1"/>
      <c r="N2024" s="1"/>
      <c r="O2024" s="1"/>
      <c r="P2024" s="1"/>
      <c r="Q2024" s="1"/>
      <c r="R2024" s="1"/>
      <c r="S2024" s="1"/>
      <c r="T2024" s="1"/>
      <c r="U2024" s="1"/>
      <c r="V2024" s="1"/>
      <c r="W2024" s="1"/>
      <c r="X2024" s="1"/>
      <c r="Y2024" s="1"/>
      <c r="Z2024" s="1"/>
      <c r="AA2024" s="1"/>
      <c r="AB2024" s="1"/>
      <c r="AC2024" s="1"/>
      <c r="AD2024" s="1"/>
      <c r="AE2024" s="1"/>
      <c r="AF2024" s="1"/>
      <c r="AG2024" s="1"/>
      <c r="AH2024" s="1"/>
      <c r="AI2024" s="1"/>
      <c r="AJ2024" s="1"/>
      <c r="AK2024" s="1"/>
      <c r="AL2024" s="1"/>
      <c r="AM2024" s="1"/>
      <c r="AN2024" s="1"/>
      <c r="AR2024" s="1"/>
      <c r="AS2024" s="1"/>
      <c r="AT2024" s="1"/>
      <c r="AU2024" s="1"/>
      <c r="AV2024" s="1"/>
      <c r="AW2024" s="1"/>
      <c r="AX2024" s="1"/>
      <c r="AY2024" s="1"/>
      <c r="AZ2024" s="1"/>
      <c r="BA2024" s="1"/>
      <c r="BB2024" s="1"/>
      <c r="BC2024" s="1"/>
      <c r="BD2024" s="1"/>
      <c r="BE2024" s="1"/>
      <c r="BF2024" s="1"/>
      <c r="BG2024" s="1"/>
      <c r="BH2024" s="1"/>
      <c r="BI2024" s="1"/>
      <c r="BJ2024" s="1"/>
      <c r="BK2024" s="1"/>
      <c r="BL2024" s="1"/>
      <c r="BM2024" s="1"/>
      <c r="BN2024" s="1"/>
      <c r="BO2024" s="1"/>
      <c r="BP2024" s="1"/>
      <c r="BQ2024" s="1"/>
      <c r="BR2024" s="1"/>
      <c r="BS2024" s="1"/>
      <c r="BT2024" s="1"/>
      <c r="BU2024" s="1"/>
      <c r="BV2024" s="1"/>
      <c r="BW2024" s="1"/>
      <c r="BX2024" s="1"/>
      <c r="BY2024" s="1"/>
      <c r="BZ2024" s="1"/>
      <c r="CA2024" s="1"/>
      <c r="CB2024" s="1"/>
      <c r="CC2024" s="1"/>
      <c r="CD2024" s="1"/>
      <c r="CE2024" s="1"/>
      <c r="CF2024" s="1"/>
      <c r="CG2024" s="1"/>
      <c r="CH2024" s="1"/>
      <c r="CI2024" s="1"/>
      <c r="CJ2024" s="1"/>
      <c r="CK2024" s="1"/>
      <c r="CL2024" s="1"/>
      <c r="CM2024" s="1"/>
      <c r="CN2024" s="1"/>
      <c r="CO2024" s="1"/>
      <c r="CP2024" s="1"/>
    </row>
    <row r="2025" customFormat="false" ht="11.25" hidden="false" customHeight="false" outlineLevel="0" collapsed="false">
      <c r="A2025" s="1"/>
      <c r="B2025" s="1"/>
      <c r="C2025" s="1"/>
      <c r="D2025" s="1"/>
      <c r="E2025" s="1"/>
      <c r="F2025" s="1"/>
      <c r="G2025" s="1"/>
      <c r="H2025" s="1"/>
      <c r="I2025" s="1"/>
      <c r="J2025" s="1"/>
      <c r="K2025" s="1"/>
      <c r="L2025" s="1"/>
      <c r="M2025" s="1"/>
      <c r="N2025" s="1"/>
      <c r="O2025" s="1"/>
      <c r="P2025" s="1"/>
      <c r="Q2025" s="1"/>
      <c r="R2025" s="1"/>
      <c r="S2025" s="1"/>
      <c r="T2025" s="1"/>
      <c r="U2025" s="1"/>
      <c r="V2025" s="1"/>
      <c r="W2025" s="1"/>
      <c r="X2025" s="1"/>
      <c r="Y2025" s="1"/>
      <c r="Z2025" s="1"/>
      <c r="AA2025" s="1"/>
      <c r="AB2025" s="1"/>
      <c r="AC2025" s="1"/>
      <c r="AD2025" s="1"/>
      <c r="AE2025" s="1"/>
      <c r="AF2025" s="1"/>
      <c r="AG2025" s="1"/>
      <c r="AH2025" s="1"/>
      <c r="AI2025" s="1"/>
      <c r="AJ2025" s="1"/>
      <c r="AK2025" s="1"/>
      <c r="AL2025" s="1"/>
      <c r="AM2025" s="1"/>
      <c r="AN2025" s="1"/>
      <c r="AR2025" s="1"/>
      <c r="AS2025" s="1"/>
      <c r="AT2025" s="1"/>
      <c r="AU2025" s="1"/>
      <c r="AV2025" s="1"/>
      <c r="AW2025" s="1"/>
      <c r="AX2025" s="1"/>
      <c r="AY2025" s="1"/>
      <c r="AZ2025" s="1"/>
      <c r="BA2025" s="1"/>
      <c r="BB2025" s="1"/>
      <c r="BC2025" s="1"/>
      <c r="BD2025" s="1"/>
      <c r="BE2025" s="1"/>
      <c r="BF2025" s="1"/>
      <c r="BG2025" s="1"/>
      <c r="BH2025" s="1"/>
      <c r="BI2025" s="1"/>
      <c r="BJ2025" s="1"/>
      <c r="BK2025" s="1"/>
      <c r="BL2025" s="1"/>
      <c r="BM2025" s="1"/>
      <c r="BN2025" s="1"/>
      <c r="BO2025" s="1"/>
      <c r="BP2025" s="1"/>
      <c r="BQ2025" s="1"/>
      <c r="BR2025" s="1"/>
      <c r="BS2025" s="1"/>
      <c r="BT2025" s="1"/>
      <c r="BU2025" s="1"/>
      <c r="BV2025" s="1"/>
      <c r="BW2025" s="1"/>
      <c r="BX2025" s="1"/>
      <c r="BY2025" s="1"/>
      <c r="BZ2025" s="1"/>
      <c r="CA2025" s="1"/>
      <c r="CB2025" s="1"/>
      <c r="CC2025" s="1"/>
      <c r="CD2025" s="1"/>
      <c r="CE2025" s="1"/>
      <c r="CF2025" s="1"/>
      <c r="CG2025" s="1"/>
      <c r="CH2025" s="1"/>
      <c r="CI2025" s="1"/>
      <c r="CJ2025" s="1"/>
      <c r="CK2025" s="1"/>
      <c r="CL2025" s="1"/>
      <c r="CM2025" s="1"/>
      <c r="CN2025" s="1"/>
      <c r="CO2025" s="1"/>
      <c r="CP2025" s="1"/>
    </row>
    <row r="2026" customFormat="false" ht="11.25" hidden="false" customHeight="false" outlineLevel="0" collapsed="false">
      <c r="A2026" s="1"/>
      <c r="B2026" s="1"/>
      <c r="C2026" s="1"/>
      <c r="D2026" s="1"/>
      <c r="E2026" s="1"/>
      <c r="F2026" s="1"/>
      <c r="G2026" s="1"/>
      <c r="H2026" s="1"/>
      <c r="I2026" s="1"/>
      <c r="J2026" s="1"/>
      <c r="K2026" s="1"/>
      <c r="L2026" s="1"/>
      <c r="M2026" s="1"/>
      <c r="N2026" s="1"/>
      <c r="O2026" s="1"/>
      <c r="P2026" s="1"/>
      <c r="Q2026" s="1"/>
      <c r="R2026" s="1"/>
      <c r="S2026" s="1"/>
      <c r="T2026" s="1"/>
      <c r="U2026" s="1"/>
      <c r="V2026" s="1"/>
      <c r="W2026" s="1"/>
      <c r="X2026" s="1"/>
      <c r="Y2026" s="1"/>
      <c r="Z2026" s="1"/>
      <c r="AA2026" s="1"/>
      <c r="AB2026" s="1"/>
      <c r="AC2026" s="1"/>
      <c r="AD2026" s="1"/>
      <c r="AE2026" s="1"/>
      <c r="AF2026" s="1"/>
      <c r="AG2026" s="1"/>
      <c r="AH2026" s="1"/>
      <c r="AI2026" s="1"/>
      <c r="AJ2026" s="1"/>
      <c r="AK2026" s="1"/>
      <c r="AL2026" s="1"/>
      <c r="AM2026" s="1"/>
      <c r="AN2026" s="1"/>
      <c r="AR2026" s="1"/>
      <c r="AS2026" s="1"/>
      <c r="AT2026" s="1"/>
      <c r="AU2026" s="1"/>
      <c r="AV2026" s="1"/>
      <c r="AW2026" s="1"/>
      <c r="AX2026" s="1"/>
      <c r="AY2026" s="1"/>
      <c r="AZ2026" s="1"/>
      <c r="BA2026" s="1"/>
      <c r="BB2026" s="1"/>
      <c r="BC2026" s="1"/>
      <c r="BD2026" s="1"/>
      <c r="BE2026" s="1"/>
      <c r="BF2026" s="1"/>
      <c r="BG2026" s="1"/>
      <c r="BH2026" s="1"/>
      <c r="BI2026" s="1"/>
      <c r="BJ2026" s="1"/>
      <c r="BK2026" s="1"/>
      <c r="BL2026" s="1"/>
      <c r="BM2026" s="1"/>
      <c r="BN2026" s="1"/>
      <c r="BO2026" s="1"/>
      <c r="BP2026" s="1"/>
      <c r="BQ2026" s="1"/>
      <c r="BR2026" s="1"/>
      <c r="BS2026" s="1"/>
      <c r="BT2026" s="1"/>
      <c r="BU2026" s="1"/>
      <c r="BV2026" s="1"/>
      <c r="BW2026" s="1"/>
      <c r="BX2026" s="1"/>
      <c r="BY2026" s="1"/>
      <c r="BZ2026" s="1"/>
      <c r="CA2026" s="1"/>
      <c r="CB2026" s="1"/>
      <c r="CC2026" s="1"/>
      <c r="CD2026" s="1"/>
      <c r="CE2026" s="1"/>
      <c r="CF2026" s="1"/>
      <c r="CG2026" s="1"/>
      <c r="CH2026" s="1"/>
      <c r="CI2026" s="1"/>
      <c r="CJ2026" s="1"/>
      <c r="CK2026" s="1"/>
      <c r="CL2026" s="1"/>
      <c r="CM2026" s="1"/>
      <c r="CN2026" s="1"/>
      <c r="CO2026" s="1"/>
      <c r="CP2026" s="1"/>
    </row>
    <row r="2027" customFormat="false" ht="11.25" hidden="false" customHeight="false" outlineLevel="0" collapsed="false">
      <c r="A2027" s="1"/>
      <c r="B2027" s="1"/>
      <c r="C2027" s="1"/>
      <c r="D2027" s="1"/>
      <c r="E2027" s="1"/>
      <c r="F2027" s="1"/>
      <c r="G2027" s="1"/>
      <c r="H2027" s="1"/>
      <c r="I2027" s="1"/>
      <c r="J2027" s="1"/>
      <c r="K2027" s="1"/>
      <c r="L2027" s="1"/>
      <c r="M2027" s="1"/>
      <c r="N2027" s="1"/>
      <c r="O2027" s="1"/>
      <c r="P2027" s="1"/>
      <c r="Q2027" s="1"/>
      <c r="R2027" s="1"/>
      <c r="S2027" s="1"/>
      <c r="T2027" s="1"/>
      <c r="U2027" s="1"/>
      <c r="V2027" s="1"/>
      <c r="W2027" s="1"/>
      <c r="X2027" s="1"/>
      <c r="Y2027" s="1"/>
      <c r="Z2027" s="1"/>
      <c r="AA2027" s="1"/>
      <c r="AB2027" s="1"/>
      <c r="AC2027" s="1"/>
      <c r="AD2027" s="1"/>
      <c r="AE2027" s="1"/>
      <c r="AF2027" s="1"/>
      <c r="AG2027" s="1"/>
      <c r="AH2027" s="1"/>
      <c r="AI2027" s="1"/>
      <c r="AJ2027" s="1"/>
      <c r="AK2027" s="1"/>
      <c r="AL2027" s="1"/>
      <c r="AM2027" s="1"/>
      <c r="AN2027" s="1"/>
      <c r="AR2027" s="1"/>
      <c r="AS2027" s="1"/>
      <c r="AT2027" s="1"/>
      <c r="AU2027" s="1"/>
      <c r="AV2027" s="1"/>
      <c r="AW2027" s="1"/>
      <c r="AX2027" s="1"/>
      <c r="AY2027" s="1"/>
      <c r="AZ2027" s="1"/>
      <c r="BA2027" s="1"/>
      <c r="BB2027" s="1"/>
      <c r="BC2027" s="1"/>
      <c r="BD2027" s="1"/>
      <c r="BE2027" s="1"/>
      <c r="BF2027" s="1"/>
      <c r="BG2027" s="1"/>
      <c r="BH2027" s="1"/>
      <c r="BI2027" s="1"/>
      <c r="BJ2027" s="1"/>
      <c r="BK2027" s="1"/>
      <c r="BL2027" s="1"/>
      <c r="BM2027" s="1"/>
      <c r="BN2027" s="1"/>
      <c r="BO2027" s="1"/>
      <c r="BP2027" s="1"/>
      <c r="BQ2027" s="1"/>
      <c r="BR2027" s="1"/>
      <c r="BS2027" s="1"/>
      <c r="BT2027" s="1"/>
      <c r="BU2027" s="1"/>
      <c r="BV2027" s="1"/>
      <c r="BW2027" s="1"/>
      <c r="BX2027" s="1"/>
      <c r="BY2027" s="1"/>
      <c r="BZ2027" s="1"/>
      <c r="CA2027" s="1"/>
      <c r="CB2027" s="1"/>
      <c r="CC2027" s="1"/>
      <c r="CD2027" s="1"/>
      <c r="CE2027" s="1"/>
      <c r="CF2027" s="1"/>
      <c r="CG2027" s="1"/>
      <c r="CH2027" s="1"/>
      <c r="CI2027" s="1"/>
      <c r="CJ2027" s="1"/>
      <c r="CK2027" s="1"/>
      <c r="CL2027" s="1"/>
      <c r="CM2027" s="1"/>
      <c r="CN2027" s="1"/>
      <c r="CO2027" s="1"/>
      <c r="CP2027" s="1"/>
    </row>
    <row r="2028" customFormat="false" ht="11.25" hidden="false" customHeight="false" outlineLevel="0" collapsed="false">
      <c r="A2028" s="1"/>
      <c r="B2028" s="1"/>
      <c r="C2028" s="1"/>
      <c r="D2028" s="1"/>
      <c r="E2028" s="1"/>
      <c r="F2028" s="1"/>
      <c r="G2028" s="1"/>
      <c r="H2028" s="1"/>
      <c r="I2028" s="1"/>
      <c r="J2028" s="1"/>
      <c r="K2028" s="1"/>
      <c r="L2028" s="1"/>
      <c r="M2028" s="1"/>
      <c r="N2028" s="1"/>
      <c r="O2028" s="1"/>
      <c r="P2028" s="1"/>
      <c r="Q2028" s="1"/>
      <c r="R2028" s="1"/>
      <c r="S2028" s="1"/>
      <c r="T2028" s="1"/>
      <c r="U2028" s="1"/>
      <c r="V2028" s="1"/>
      <c r="W2028" s="1"/>
      <c r="X2028" s="1"/>
      <c r="Y2028" s="1"/>
      <c r="Z2028" s="1"/>
      <c r="AA2028" s="1"/>
      <c r="AB2028" s="1"/>
      <c r="AC2028" s="1"/>
      <c r="AD2028" s="1"/>
      <c r="AE2028" s="1"/>
      <c r="AF2028" s="1"/>
      <c r="AG2028" s="1"/>
      <c r="AH2028" s="1"/>
      <c r="AI2028" s="1"/>
      <c r="AJ2028" s="1"/>
      <c r="AK2028" s="1"/>
      <c r="AL2028" s="1"/>
      <c r="AM2028" s="1"/>
      <c r="AN2028" s="1"/>
      <c r="AR2028" s="1"/>
      <c r="AS2028" s="1"/>
      <c r="AT2028" s="1"/>
      <c r="AU2028" s="1"/>
      <c r="AV2028" s="1"/>
      <c r="AW2028" s="1"/>
      <c r="AX2028" s="1"/>
      <c r="AY2028" s="1"/>
      <c r="AZ2028" s="1"/>
      <c r="BA2028" s="1"/>
      <c r="BB2028" s="1"/>
      <c r="BC2028" s="1"/>
      <c r="BD2028" s="1"/>
      <c r="BE2028" s="1"/>
      <c r="BF2028" s="1"/>
      <c r="BG2028" s="1"/>
      <c r="BH2028" s="1"/>
      <c r="BI2028" s="1"/>
      <c r="BJ2028" s="1"/>
      <c r="BK2028" s="1"/>
      <c r="BL2028" s="1"/>
      <c r="BM2028" s="1"/>
      <c r="BN2028" s="1"/>
      <c r="BO2028" s="1"/>
      <c r="BP2028" s="1"/>
      <c r="BQ2028" s="1"/>
      <c r="BR2028" s="1"/>
      <c r="BS2028" s="1"/>
      <c r="BT2028" s="1"/>
      <c r="BU2028" s="1"/>
      <c r="BV2028" s="1"/>
      <c r="BW2028" s="1"/>
      <c r="BX2028" s="1"/>
      <c r="BY2028" s="1"/>
      <c r="BZ2028" s="1"/>
      <c r="CA2028" s="1"/>
      <c r="CB2028" s="1"/>
      <c r="CC2028" s="1"/>
      <c r="CD2028" s="1"/>
      <c r="CE2028" s="1"/>
      <c r="CF2028" s="1"/>
      <c r="CG2028" s="1"/>
      <c r="CH2028" s="1"/>
      <c r="CI2028" s="1"/>
      <c r="CJ2028" s="1"/>
      <c r="CK2028" s="1"/>
      <c r="CL2028" s="1"/>
      <c r="CM2028" s="1"/>
      <c r="CN2028" s="1"/>
      <c r="CO2028" s="1"/>
      <c r="CP2028" s="1"/>
    </row>
    <row r="2029" customFormat="false" ht="11.25" hidden="false" customHeight="false" outlineLevel="0" collapsed="false">
      <c r="A2029" s="1"/>
      <c r="B2029" s="1"/>
      <c r="C2029" s="1"/>
      <c r="D2029" s="1"/>
      <c r="E2029" s="1"/>
      <c r="F2029" s="1"/>
      <c r="G2029" s="1"/>
      <c r="H2029" s="1"/>
      <c r="I2029" s="1"/>
      <c r="J2029" s="1"/>
      <c r="K2029" s="1"/>
      <c r="L2029" s="1"/>
      <c r="M2029" s="1"/>
      <c r="N2029" s="1"/>
      <c r="O2029" s="1"/>
      <c r="P2029" s="1"/>
      <c r="Q2029" s="1"/>
      <c r="R2029" s="1"/>
      <c r="S2029" s="1"/>
      <c r="T2029" s="1"/>
      <c r="U2029" s="1"/>
      <c r="V2029" s="1"/>
      <c r="W2029" s="1"/>
      <c r="X2029" s="1"/>
      <c r="Y2029" s="1"/>
      <c r="Z2029" s="1"/>
      <c r="AA2029" s="1"/>
      <c r="AB2029" s="1"/>
      <c r="AC2029" s="1"/>
      <c r="AD2029" s="1"/>
      <c r="AE2029" s="1"/>
      <c r="AF2029" s="1"/>
      <c r="AG2029" s="1"/>
      <c r="AH2029" s="1"/>
      <c r="AI2029" s="1"/>
      <c r="AJ2029" s="1"/>
      <c r="AK2029" s="1"/>
      <c r="AL2029" s="1"/>
      <c r="AM2029" s="1"/>
      <c r="AN2029" s="1"/>
      <c r="AR2029" s="1"/>
      <c r="AS2029" s="1"/>
      <c r="AT2029" s="1"/>
      <c r="AU2029" s="1"/>
      <c r="AV2029" s="1"/>
      <c r="AW2029" s="1"/>
      <c r="AX2029" s="1"/>
      <c r="AY2029" s="1"/>
      <c r="AZ2029" s="1"/>
      <c r="BA2029" s="1"/>
      <c r="BB2029" s="1"/>
      <c r="BC2029" s="1"/>
      <c r="BD2029" s="1"/>
      <c r="BE2029" s="1"/>
      <c r="BF2029" s="1"/>
      <c r="BG2029" s="1"/>
      <c r="BH2029" s="1"/>
      <c r="BI2029" s="1"/>
      <c r="BJ2029" s="1"/>
      <c r="BK2029" s="1"/>
      <c r="BL2029" s="1"/>
      <c r="BM2029" s="1"/>
      <c r="BN2029" s="1"/>
      <c r="BO2029" s="1"/>
      <c r="BP2029" s="1"/>
      <c r="BQ2029" s="1"/>
      <c r="BR2029" s="1"/>
      <c r="BS2029" s="1"/>
      <c r="BT2029" s="1"/>
      <c r="BU2029" s="1"/>
      <c r="BV2029" s="1"/>
      <c r="BW2029" s="1"/>
      <c r="BX2029" s="1"/>
      <c r="BY2029" s="1"/>
      <c r="BZ2029" s="1"/>
      <c r="CA2029" s="1"/>
      <c r="CB2029" s="1"/>
      <c r="CC2029" s="1"/>
      <c r="CD2029" s="1"/>
      <c r="CE2029" s="1"/>
      <c r="CF2029" s="1"/>
      <c r="CG2029" s="1"/>
      <c r="CH2029" s="1"/>
      <c r="CI2029" s="1"/>
      <c r="CJ2029" s="1"/>
      <c r="CK2029" s="1"/>
      <c r="CL2029" s="1"/>
      <c r="CM2029" s="1"/>
      <c r="CN2029" s="1"/>
      <c r="CO2029" s="1"/>
      <c r="CP2029" s="1"/>
    </row>
    <row r="2030" customFormat="false" ht="11.25" hidden="false" customHeight="false" outlineLevel="0" collapsed="false">
      <c r="A2030" s="1"/>
      <c r="B2030" s="1"/>
      <c r="C2030" s="1"/>
      <c r="D2030" s="1"/>
      <c r="E2030" s="1"/>
      <c r="F2030" s="1"/>
      <c r="G2030" s="1"/>
      <c r="H2030" s="1"/>
      <c r="I2030" s="1"/>
      <c r="J2030" s="1"/>
      <c r="K2030" s="1"/>
      <c r="L2030" s="1"/>
      <c r="M2030" s="1"/>
      <c r="N2030" s="1"/>
      <c r="O2030" s="1"/>
      <c r="P2030" s="1"/>
      <c r="Q2030" s="1"/>
      <c r="R2030" s="1"/>
      <c r="S2030" s="1"/>
      <c r="T2030" s="1"/>
      <c r="U2030" s="1"/>
      <c r="V2030" s="1"/>
      <c r="W2030" s="1"/>
      <c r="X2030" s="1"/>
      <c r="Y2030" s="1"/>
      <c r="Z2030" s="1"/>
      <c r="AA2030" s="1"/>
      <c r="AB2030" s="1"/>
      <c r="AC2030" s="1"/>
      <c r="AD2030" s="1"/>
      <c r="AE2030" s="1"/>
      <c r="AF2030" s="1"/>
      <c r="AG2030" s="1"/>
      <c r="AH2030" s="1"/>
      <c r="AI2030" s="1"/>
      <c r="AJ2030" s="1"/>
      <c r="AK2030" s="1"/>
      <c r="AL2030" s="1"/>
      <c r="AM2030" s="1"/>
      <c r="AN2030" s="1"/>
      <c r="AR2030" s="1"/>
      <c r="AS2030" s="1"/>
      <c r="AT2030" s="1"/>
      <c r="AU2030" s="1"/>
      <c r="AV2030" s="1"/>
      <c r="AW2030" s="1"/>
      <c r="AX2030" s="1"/>
      <c r="AY2030" s="1"/>
      <c r="AZ2030" s="1"/>
      <c r="BA2030" s="1"/>
      <c r="BB2030" s="1"/>
      <c r="BC2030" s="1"/>
      <c r="BD2030" s="1"/>
      <c r="BE2030" s="1"/>
      <c r="BF2030" s="1"/>
      <c r="BG2030" s="1"/>
      <c r="BH2030" s="1"/>
      <c r="BI2030" s="1"/>
      <c r="BJ2030" s="1"/>
      <c r="BK2030" s="1"/>
      <c r="BL2030" s="1"/>
      <c r="BM2030" s="1"/>
      <c r="BN2030" s="1"/>
      <c r="BO2030" s="1"/>
      <c r="BP2030" s="1"/>
      <c r="BQ2030" s="1"/>
      <c r="BR2030" s="1"/>
      <c r="BS2030" s="1"/>
      <c r="BT2030" s="1"/>
      <c r="BU2030" s="1"/>
      <c r="BV2030" s="1"/>
      <c r="BW2030" s="1"/>
      <c r="BX2030" s="1"/>
      <c r="BY2030" s="1"/>
      <c r="BZ2030" s="1"/>
      <c r="CA2030" s="1"/>
      <c r="CB2030" s="1"/>
      <c r="CC2030" s="1"/>
      <c r="CD2030" s="1"/>
      <c r="CE2030" s="1"/>
      <c r="CF2030" s="1"/>
      <c r="CG2030" s="1"/>
      <c r="CH2030" s="1"/>
      <c r="CI2030" s="1"/>
      <c r="CJ2030" s="1"/>
      <c r="CK2030" s="1"/>
      <c r="CL2030" s="1"/>
      <c r="CM2030" s="1"/>
      <c r="CN2030" s="1"/>
      <c r="CO2030" s="1"/>
      <c r="CP2030" s="1"/>
    </row>
    <row r="2031" customFormat="false" ht="11.25" hidden="false" customHeight="false" outlineLevel="0" collapsed="false">
      <c r="A2031" s="1"/>
      <c r="B2031" s="1"/>
      <c r="C2031" s="1"/>
      <c r="D2031" s="1"/>
      <c r="E2031" s="1"/>
      <c r="F2031" s="1"/>
      <c r="G2031" s="1"/>
      <c r="H2031" s="1"/>
      <c r="I2031" s="1"/>
      <c r="J2031" s="1"/>
      <c r="K2031" s="1"/>
      <c r="L2031" s="1"/>
      <c r="M2031" s="1"/>
      <c r="N2031" s="1"/>
      <c r="O2031" s="1"/>
      <c r="P2031" s="1"/>
      <c r="Q2031" s="1"/>
      <c r="R2031" s="1"/>
      <c r="S2031" s="1"/>
      <c r="T2031" s="1"/>
      <c r="U2031" s="1"/>
      <c r="V2031" s="1"/>
      <c r="W2031" s="1"/>
      <c r="X2031" s="1"/>
      <c r="Y2031" s="1"/>
      <c r="Z2031" s="1"/>
      <c r="AA2031" s="1"/>
      <c r="AB2031" s="1"/>
      <c r="AC2031" s="1"/>
      <c r="AD2031" s="1"/>
      <c r="AE2031" s="1"/>
      <c r="AF2031" s="1"/>
      <c r="AG2031" s="1"/>
      <c r="AH2031" s="1"/>
      <c r="AI2031" s="1"/>
      <c r="AJ2031" s="1"/>
      <c r="AK2031" s="1"/>
      <c r="AL2031" s="1"/>
      <c r="AM2031" s="1"/>
      <c r="AN2031" s="1"/>
      <c r="AR2031" s="1"/>
      <c r="AS2031" s="1"/>
      <c r="AT2031" s="1"/>
      <c r="AU2031" s="1"/>
      <c r="AV2031" s="1"/>
      <c r="AW2031" s="1"/>
      <c r="AX2031" s="1"/>
      <c r="AY2031" s="1"/>
      <c r="AZ2031" s="1"/>
      <c r="BA2031" s="1"/>
      <c r="BB2031" s="1"/>
      <c r="BC2031" s="1"/>
      <c r="BD2031" s="1"/>
      <c r="BE2031" s="1"/>
      <c r="BF2031" s="1"/>
      <c r="BG2031" s="1"/>
      <c r="BH2031" s="1"/>
      <c r="BI2031" s="1"/>
      <c r="BJ2031" s="1"/>
      <c r="BK2031" s="1"/>
      <c r="BL2031" s="1"/>
      <c r="BM2031" s="1"/>
      <c r="BN2031" s="1"/>
      <c r="BO2031" s="1"/>
      <c r="BP2031" s="1"/>
      <c r="BQ2031" s="1"/>
      <c r="BR2031" s="1"/>
      <c r="BS2031" s="1"/>
      <c r="BT2031" s="1"/>
      <c r="BU2031" s="1"/>
      <c r="BV2031" s="1"/>
      <c r="BW2031" s="1"/>
      <c r="BX2031" s="1"/>
      <c r="BY2031" s="1"/>
      <c r="BZ2031" s="1"/>
      <c r="CA2031" s="1"/>
      <c r="CB2031" s="1"/>
      <c r="CC2031" s="1"/>
      <c r="CD2031" s="1"/>
      <c r="CE2031" s="1"/>
      <c r="CF2031" s="1"/>
      <c r="CG2031" s="1"/>
      <c r="CH2031" s="1"/>
      <c r="CI2031" s="1"/>
      <c r="CJ2031" s="1"/>
      <c r="CK2031" s="1"/>
      <c r="CL2031" s="1"/>
      <c r="CM2031" s="1"/>
      <c r="CN2031" s="1"/>
      <c r="CO2031" s="1"/>
      <c r="CP2031" s="1"/>
    </row>
    <row r="2032" customFormat="false" ht="11.25" hidden="false" customHeight="false" outlineLevel="0" collapsed="false">
      <c r="A2032" s="1"/>
      <c r="B2032" s="1"/>
      <c r="C2032" s="1"/>
      <c r="D2032" s="1"/>
      <c r="E2032" s="1"/>
      <c r="F2032" s="1"/>
      <c r="G2032" s="1"/>
      <c r="H2032" s="1"/>
      <c r="I2032" s="1"/>
      <c r="J2032" s="1"/>
      <c r="K2032" s="1"/>
      <c r="L2032" s="1"/>
      <c r="M2032" s="1"/>
      <c r="N2032" s="1"/>
      <c r="O2032" s="1"/>
      <c r="P2032" s="1"/>
      <c r="Q2032" s="1"/>
      <c r="R2032" s="1"/>
      <c r="S2032" s="1"/>
      <c r="T2032" s="1"/>
      <c r="U2032" s="1"/>
      <c r="V2032" s="1"/>
      <c r="W2032" s="1"/>
      <c r="X2032" s="1"/>
      <c r="Y2032" s="1"/>
      <c r="Z2032" s="1"/>
      <c r="AA2032" s="1"/>
      <c r="AB2032" s="1"/>
      <c r="AC2032" s="1"/>
      <c r="AD2032" s="1"/>
      <c r="AE2032" s="1"/>
      <c r="AF2032" s="1"/>
      <c r="AG2032" s="1"/>
      <c r="AH2032" s="1"/>
      <c r="AI2032" s="1"/>
      <c r="AJ2032" s="1"/>
      <c r="AK2032" s="1"/>
      <c r="AL2032" s="1"/>
      <c r="AM2032" s="1"/>
      <c r="AN2032" s="1"/>
      <c r="AR2032" s="1"/>
      <c r="AS2032" s="1"/>
      <c r="AT2032" s="1"/>
      <c r="AU2032" s="1"/>
      <c r="AV2032" s="1"/>
      <c r="AW2032" s="1"/>
      <c r="AX2032" s="1"/>
      <c r="AY2032" s="1"/>
      <c r="AZ2032" s="1"/>
      <c r="BA2032" s="1"/>
      <c r="BB2032" s="1"/>
      <c r="BC2032" s="1"/>
      <c r="BD2032" s="1"/>
      <c r="BE2032" s="1"/>
      <c r="BF2032" s="1"/>
      <c r="BG2032" s="1"/>
      <c r="BH2032" s="1"/>
      <c r="BI2032" s="1"/>
      <c r="BJ2032" s="1"/>
      <c r="BK2032" s="1"/>
      <c r="BL2032" s="1"/>
      <c r="BM2032" s="1"/>
      <c r="BN2032" s="1"/>
      <c r="BO2032" s="1"/>
      <c r="BP2032" s="1"/>
      <c r="BQ2032" s="1"/>
      <c r="BR2032" s="1"/>
      <c r="BS2032" s="1"/>
      <c r="BT2032" s="1"/>
      <c r="BU2032" s="1"/>
      <c r="BV2032" s="1"/>
      <c r="BW2032" s="1"/>
      <c r="BX2032" s="1"/>
      <c r="BY2032" s="1"/>
      <c r="BZ2032" s="1"/>
      <c r="CA2032" s="1"/>
      <c r="CB2032" s="1"/>
      <c r="CC2032" s="1"/>
      <c r="CD2032" s="1"/>
      <c r="CE2032" s="1"/>
      <c r="CF2032" s="1"/>
      <c r="CG2032" s="1"/>
      <c r="CH2032" s="1"/>
      <c r="CI2032" s="1"/>
      <c r="CJ2032" s="1"/>
      <c r="CK2032" s="1"/>
      <c r="CL2032" s="1"/>
      <c r="CM2032" s="1"/>
      <c r="CN2032" s="1"/>
      <c r="CO2032" s="1"/>
      <c r="CP2032" s="1"/>
    </row>
    <row r="2033" customFormat="false" ht="11.25" hidden="false" customHeight="false" outlineLevel="0" collapsed="false">
      <c r="A2033" s="1"/>
      <c r="B2033" s="1"/>
      <c r="C2033" s="1"/>
      <c r="D2033" s="1"/>
      <c r="E2033" s="1"/>
      <c r="F2033" s="1"/>
      <c r="G2033" s="1"/>
      <c r="H2033" s="1"/>
      <c r="I2033" s="1"/>
      <c r="J2033" s="1"/>
      <c r="K2033" s="1"/>
      <c r="L2033" s="1"/>
      <c r="M2033" s="1"/>
      <c r="N2033" s="1"/>
      <c r="O2033" s="1"/>
      <c r="P2033" s="1"/>
      <c r="Q2033" s="1"/>
      <c r="R2033" s="1"/>
      <c r="S2033" s="1"/>
      <c r="T2033" s="1"/>
      <c r="U2033" s="1"/>
      <c r="V2033" s="1"/>
      <c r="W2033" s="1"/>
      <c r="X2033" s="1"/>
      <c r="Y2033" s="1"/>
      <c r="Z2033" s="1"/>
      <c r="AA2033" s="1"/>
      <c r="AB2033" s="1"/>
      <c r="AC2033" s="1"/>
      <c r="AD2033" s="1"/>
      <c r="AE2033" s="1"/>
      <c r="AF2033" s="1"/>
      <c r="AG2033" s="1"/>
      <c r="AH2033" s="1"/>
      <c r="AI2033" s="1"/>
      <c r="AJ2033" s="1"/>
      <c r="AK2033" s="1"/>
      <c r="AL2033" s="1"/>
      <c r="AM2033" s="1"/>
      <c r="AN2033" s="1"/>
      <c r="AR2033" s="1"/>
      <c r="AS2033" s="1"/>
      <c r="AT2033" s="1"/>
      <c r="AU2033" s="1"/>
      <c r="AV2033" s="1"/>
      <c r="AW2033" s="1"/>
      <c r="AX2033" s="1"/>
      <c r="AY2033" s="1"/>
      <c r="AZ2033" s="1"/>
      <c r="BA2033" s="1"/>
      <c r="BB2033" s="1"/>
      <c r="BC2033" s="1"/>
      <c r="BD2033" s="1"/>
      <c r="BE2033" s="1"/>
      <c r="BF2033" s="1"/>
      <c r="BG2033" s="1"/>
      <c r="BH2033" s="1"/>
      <c r="BI2033" s="1"/>
      <c r="BJ2033" s="1"/>
      <c r="BK2033" s="1"/>
      <c r="BL2033" s="1"/>
      <c r="BM2033" s="1"/>
      <c r="BN2033" s="1"/>
      <c r="BO2033" s="1"/>
      <c r="BP2033" s="1"/>
      <c r="BQ2033" s="1"/>
      <c r="BR2033" s="1"/>
      <c r="BS2033" s="1"/>
      <c r="BT2033" s="1"/>
      <c r="BU2033" s="1"/>
      <c r="BV2033" s="1"/>
      <c r="BW2033" s="1"/>
      <c r="BX2033" s="1"/>
      <c r="BY2033" s="1"/>
      <c r="BZ2033" s="1"/>
      <c r="CA2033" s="1"/>
      <c r="CB2033" s="1"/>
      <c r="CC2033" s="1"/>
      <c r="CD2033" s="1"/>
      <c r="CE2033" s="1"/>
      <c r="CF2033" s="1"/>
      <c r="CG2033" s="1"/>
      <c r="CH2033" s="1"/>
      <c r="CI2033" s="1"/>
      <c r="CJ2033" s="1"/>
      <c r="CK2033" s="1"/>
      <c r="CL2033" s="1"/>
      <c r="CM2033" s="1"/>
      <c r="CN2033" s="1"/>
      <c r="CO2033" s="1"/>
      <c r="CP2033" s="1"/>
    </row>
    <row r="2034" customFormat="false" ht="11.25" hidden="false" customHeight="false" outlineLevel="0" collapsed="false">
      <c r="A2034" s="1"/>
      <c r="B2034" s="1"/>
      <c r="C2034" s="1"/>
      <c r="D2034" s="1"/>
      <c r="E2034" s="1"/>
      <c r="F2034" s="1"/>
      <c r="G2034" s="1"/>
      <c r="H2034" s="1"/>
      <c r="I2034" s="1"/>
      <c r="J2034" s="1"/>
      <c r="K2034" s="1"/>
      <c r="L2034" s="1"/>
      <c r="M2034" s="1"/>
      <c r="N2034" s="1"/>
      <c r="O2034" s="1"/>
      <c r="P2034" s="1"/>
      <c r="Q2034" s="1"/>
      <c r="R2034" s="1"/>
      <c r="S2034" s="1"/>
      <c r="T2034" s="1"/>
      <c r="U2034" s="1"/>
      <c r="V2034" s="1"/>
      <c r="W2034" s="1"/>
      <c r="X2034" s="1"/>
      <c r="Y2034" s="1"/>
      <c r="Z2034" s="1"/>
      <c r="AA2034" s="1"/>
      <c r="AB2034" s="1"/>
      <c r="AC2034" s="1"/>
      <c r="AD2034" s="1"/>
      <c r="AE2034" s="1"/>
      <c r="AF2034" s="1"/>
      <c r="AG2034" s="1"/>
      <c r="AH2034" s="1"/>
      <c r="AI2034" s="1"/>
      <c r="AJ2034" s="1"/>
      <c r="AK2034" s="1"/>
      <c r="AL2034" s="1"/>
      <c r="AM2034" s="1"/>
      <c r="AN2034" s="1"/>
      <c r="AR2034" s="1"/>
      <c r="AS2034" s="1"/>
      <c r="AT2034" s="1"/>
      <c r="AU2034" s="1"/>
      <c r="AV2034" s="1"/>
      <c r="AW2034" s="1"/>
      <c r="AX2034" s="1"/>
      <c r="AY2034" s="1"/>
      <c r="AZ2034" s="1"/>
      <c r="BA2034" s="1"/>
      <c r="BB2034" s="1"/>
      <c r="BC2034" s="1"/>
      <c r="BD2034" s="1"/>
      <c r="BE2034" s="1"/>
      <c r="BF2034" s="1"/>
      <c r="BG2034" s="1"/>
      <c r="BH2034" s="1"/>
      <c r="BI2034" s="1"/>
      <c r="BJ2034" s="1"/>
      <c r="BK2034" s="1"/>
      <c r="BL2034" s="1"/>
      <c r="BM2034" s="1"/>
      <c r="BN2034" s="1"/>
      <c r="BO2034" s="1"/>
      <c r="BP2034" s="1"/>
      <c r="BQ2034" s="1"/>
      <c r="BR2034" s="1"/>
      <c r="BS2034" s="1"/>
      <c r="BT2034" s="1"/>
      <c r="BU2034" s="1"/>
      <c r="BV2034" s="1"/>
      <c r="BW2034" s="1"/>
      <c r="BX2034" s="1"/>
      <c r="BY2034" s="1"/>
      <c r="BZ2034" s="1"/>
      <c r="CA2034" s="1"/>
      <c r="CB2034" s="1"/>
      <c r="CC2034" s="1"/>
      <c r="CD2034" s="1"/>
      <c r="CE2034" s="1"/>
      <c r="CF2034" s="1"/>
      <c r="CG2034" s="1"/>
      <c r="CH2034" s="1"/>
      <c r="CI2034" s="1"/>
      <c r="CJ2034" s="1"/>
      <c r="CK2034" s="1"/>
      <c r="CL2034" s="1"/>
      <c r="CM2034" s="1"/>
      <c r="CN2034" s="1"/>
      <c r="CO2034" s="1"/>
      <c r="CP2034" s="1"/>
    </row>
    <row r="2035" customFormat="false" ht="11.25" hidden="false" customHeight="false" outlineLevel="0" collapsed="false">
      <c r="A2035" s="1"/>
      <c r="B2035" s="1"/>
      <c r="C2035" s="1"/>
      <c r="D2035" s="1"/>
      <c r="E2035" s="1"/>
      <c r="F2035" s="1"/>
      <c r="G2035" s="1"/>
      <c r="H2035" s="1"/>
      <c r="I2035" s="1"/>
      <c r="J2035" s="1"/>
      <c r="K2035" s="1"/>
      <c r="L2035" s="1"/>
      <c r="M2035" s="1"/>
      <c r="N2035" s="1"/>
      <c r="O2035" s="1"/>
      <c r="P2035" s="1"/>
      <c r="Q2035" s="1"/>
      <c r="R2035" s="1"/>
      <c r="S2035" s="1"/>
      <c r="T2035" s="1"/>
      <c r="U2035" s="1"/>
      <c r="V2035" s="1"/>
      <c r="W2035" s="1"/>
      <c r="X2035" s="1"/>
      <c r="Y2035" s="1"/>
      <c r="Z2035" s="1"/>
      <c r="AA2035" s="1"/>
      <c r="AB2035" s="1"/>
      <c r="AC2035" s="1"/>
      <c r="AD2035" s="1"/>
      <c r="AE2035" s="1"/>
      <c r="AF2035" s="1"/>
      <c r="AG2035" s="1"/>
      <c r="AH2035" s="1"/>
      <c r="AI2035" s="1"/>
      <c r="AJ2035" s="1"/>
      <c r="AK2035" s="1"/>
      <c r="AL2035" s="1"/>
      <c r="AM2035" s="1"/>
      <c r="AN2035" s="1"/>
      <c r="AR2035" s="1"/>
      <c r="AS2035" s="1"/>
      <c r="AT2035" s="1"/>
      <c r="AU2035" s="1"/>
      <c r="AV2035" s="1"/>
      <c r="AW2035" s="1"/>
      <c r="AX2035" s="1"/>
      <c r="AY2035" s="1"/>
      <c r="AZ2035" s="1"/>
      <c r="BA2035" s="1"/>
      <c r="BB2035" s="1"/>
      <c r="BC2035" s="1"/>
      <c r="BD2035" s="1"/>
      <c r="BE2035" s="1"/>
      <c r="BF2035" s="1"/>
      <c r="BG2035" s="1"/>
      <c r="BH2035" s="1"/>
      <c r="BI2035" s="1"/>
      <c r="BJ2035" s="1"/>
      <c r="BK2035" s="1"/>
      <c r="BL2035" s="1"/>
      <c r="BM2035" s="1"/>
      <c r="BN2035" s="1"/>
      <c r="BO2035" s="1"/>
      <c r="BP2035" s="1"/>
      <c r="BQ2035" s="1"/>
      <c r="BR2035" s="1"/>
      <c r="BS2035" s="1"/>
      <c r="BT2035" s="1"/>
      <c r="BU2035" s="1"/>
      <c r="BV2035" s="1"/>
      <c r="BW2035" s="1"/>
      <c r="BX2035" s="1"/>
      <c r="BY2035" s="1"/>
      <c r="BZ2035" s="1"/>
      <c r="CA2035" s="1"/>
      <c r="CB2035" s="1"/>
      <c r="CC2035" s="1"/>
      <c r="CD2035" s="1"/>
      <c r="CE2035" s="1"/>
      <c r="CF2035" s="1"/>
      <c r="CG2035" s="1"/>
      <c r="CH2035" s="1"/>
      <c r="CI2035" s="1"/>
      <c r="CJ2035" s="1"/>
      <c r="CK2035" s="1"/>
      <c r="CL2035" s="1"/>
      <c r="CM2035" s="1"/>
      <c r="CN2035" s="1"/>
      <c r="CO2035" s="1"/>
      <c r="CP2035" s="1"/>
    </row>
    <row r="2036" customFormat="false" ht="11.25" hidden="false" customHeight="false" outlineLevel="0" collapsed="false">
      <c r="AL2036" s="1"/>
      <c r="AM2036" s="1"/>
      <c r="AN2036" s="1"/>
      <c r="AR2036" s="1"/>
      <c r="AS2036" s="1"/>
      <c r="AT2036" s="1"/>
      <c r="AU2036" s="1"/>
      <c r="AV2036" s="1"/>
      <c r="AW2036" s="1"/>
      <c r="AX2036" s="1"/>
      <c r="AY2036" s="1"/>
      <c r="AZ2036" s="1"/>
      <c r="BA2036" s="1"/>
      <c r="BB2036" s="1"/>
      <c r="BC2036" s="1"/>
      <c r="BD2036" s="1"/>
      <c r="BE2036" s="1"/>
      <c r="BF2036" s="1"/>
      <c r="BG2036" s="1"/>
      <c r="BH2036" s="1"/>
      <c r="BI2036" s="1"/>
      <c r="BJ2036" s="1"/>
      <c r="BK2036" s="1"/>
      <c r="BL2036" s="1"/>
      <c r="BM2036" s="1"/>
      <c r="BN2036" s="1"/>
      <c r="BO2036" s="1"/>
      <c r="BP2036" s="1"/>
      <c r="BQ2036" s="1"/>
      <c r="BR2036" s="1"/>
      <c r="BS2036" s="1"/>
      <c r="BT2036" s="1"/>
      <c r="BU2036" s="1"/>
      <c r="BV2036" s="1"/>
      <c r="BW2036" s="1"/>
      <c r="BX2036" s="1"/>
      <c r="BY2036" s="1"/>
      <c r="BZ2036" s="1"/>
      <c r="CA2036" s="1"/>
      <c r="CB2036" s="1"/>
      <c r="CC2036" s="1"/>
      <c r="CD2036" s="1"/>
      <c r="CE2036" s="1"/>
      <c r="CF2036" s="1"/>
      <c r="CG2036" s="1"/>
      <c r="CH2036" s="1"/>
      <c r="CI2036" s="1"/>
      <c r="CJ2036" s="1"/>
      <c r="CK2036" s="1"/>
      <c r="CL2036" s="1"/>
      <c r="CM2036" s="1"/>
      <c r="CN2036" s="1"/>
      <c r="CO2036" s="1"/>
      <c r="CP2036" s="1"/>
    </row>
    <row r="2037" customFormat="false" ht="11.25" hidden="false" customHeight="false" outlineLevel="0" collapsed="false">
      <c r="AL2037" s="1"/>
      <c r="AM2037" s="1"/>
      <c r="AN2037" s="1"/>
      <c r="AR2037" s="1"/>
      <c r="AS2037" s="1"/>
      <c r="AT2037" s="1"/>
      <c r="AU2037" s="1"/>
      <c r="AV2037" s="1"/>
      <c r="AW2037" s="1"/>
      <c r="AX2037" s="1"/>
      <c r="AY2037" s="1"/>
      <c r="AZ2037" s="1"/>
      <c r="BA2037" s="1"/>
      <c r="BB2037" s="1"/>
      <c r="BC2037" s="1"/>
      <c r="BD2037" s="1"/>
      <c r="BE2037" s="1"/>
      <c r="BF2037" s="1"/>
      <c r="BG2037" s="1"/>
      <c r="BH2037" s="1"/>
      <c r="BI2037" s="1"/>
      <c r="BJ2037" s="1"/>
      <c r="BK2037" s="1"/>
      <c r="BL2037" s="1"/>
      <c r="BM2037" s="1"/>
      <c r="BN2037" s="1"/>
      <c r="BO2037" s="1"/>
      <c r="BP2037" s="1"/>
      <c r="BQ2037" s="1"/>
      <c r="BR2037" s="1"/>
      <c r="BS2037" s="1"/>
      <c r="BT2037" s="1"/>
      <c r="BU2037" s="1"/>
      <c r="BV2037" s="1"/>
      <c r="BW2037" s="1"/>
      <c r="BX2037" s="1"/>
      <c r="BY2037" s="1"/>
      <c r="BZ2037" s="1"/>
      <c r="CA2037" s="1"/>
      <c r="CB2037" s="1"/>
      <c r="CC2037" s="1"/>
      <c r="CD2037" s="1"/>
      <c r="CE2037" s="1"/>
      <c r="CF2037" s="1"/>
      <c r="CG2037" s="1"/>
      <c r="CH2037" s="1"/>
      <c r="CI2037" s="1"/>
      <c r="CJ2037" s="1"/>
      <c r="CK2037" s="1"/>
      <c r="CL2037" s="1"/>
      <c r="CM2037" s="1"/>
      <c r="CN2037" s="1"/>
      <c r="CO2037" s="1"/>
      <c r="CP2037" s="1"/>
    </row>
    <row r="2038" customFormat="false" ht="11.25" hidden="false" customHeight="false" outlineLevel="0" collapsed="false">
      <c r="AL2038" s="1"/>
      <c r="AM2038" s="1"/>
      <c r="AN2038" s="1"/>
      <c r="AR2038" s="1"/>
      <c r="AS2038" s="1"/>
      <c r="AT2038" s="1"/>
      <c r="AU2038" s="1"/>
      <c r="AV2038" s="1"/>
      <c r="AW2038" s="1"/>
      <c r="AX2038" s="1"/>
      <c r="AY2038" s="1"/>
      <c r="AZ2038" s="1"/>
      <c r="BA2038" s="1"/>
      <c r="BB2038" s="1"/>
      <c r="BC2038" s="1"/>
      <c r="BD2038" s="1"/>
      <c r="BE2038" s="1"/>
      <c r="BF2038" s="1"/>
      <c r="BG2038" s="1"/>
      <c r="BH2038" s="1"/>
      <c r="BI2038" s="1"/>
      <c r="BJ2038" s="1"/>
      <c r="BK2038" s="1"/>
      <c r="BL2038" s="1"/>
      <c r="BM2038" s="1"/>
      <c r="BN2038" s="1"/>
      <c r="BO2038" s="1"/>
      <c r="BP2038" s="1"/>
      <c r="BQ2038" s="1"/>
      <c r="BR2038" s="1"/>
      <c r="BS2038" s="1"/>
      <c r="BT2038" s="1"/>
      <c r="BU2038" s="1"/>
      <c r="BV2038" s="1"/>
      <c r="BW2038" s="1"/>
      <c r="BX2038" s="1"/>
      <c r="BY2038" s="1"/>
      <c r="BZ2038" s="1"/>
      <c r="CA2038" s="1"/>
      <c r="CB2038" s="1"/>
      <c r="CC2038" s="1"/>
      <c r="CD2038" s="1"/>
      <c r="CE2038" s="1"/>
      <c r="CF2038" s="1"/>
      <c r="CG2038" s="1"/>
      <c r="CH2038" s="1"/>
      <c r="CI2038" s="1"/>
      <c r="CJ2038" s="1"/>
      <c r="CK2038" s="1"/>
      <c r="CL2038" s="1"/>
      <c r="CM2038" s="1"/>
      <c r="CN2038" s="1"/>
      <c r="CO2038" s="1"/>
      <c r="CP2038" s="1"/>
    </row>
    <row r="2039" customFormat="false" ht="11.25" hidden="false" customHeight="false" outlineLevel="0" collapsed="false">
      <c r="AL2039" s="1"/>
      <c r="AM2039" s="1"/>
      <c r="AN2039" s="1"/>
      <c r="AR2039" s="1"/>
      <c r="AS2039" s="1"/>
      <c r="AT2039" s="1"/>
      <c r="AU2039" s="1"/>
      <c r="AV2039" s="1"/>
      <c r="AW2039" s="1"/>
      <c r="AX2039" s="1"/>
      <c r="AY2039" s="1"/>
      <c r="AZ2039" s="1"/>
      <c r="BA2039" s="1"/>
      <c r="BB2039" s="1"/>
      <c r="BC2039" s="1"/>
      <c r="BD2039" s="1"/>
      <c r="BE2039" s="1"/>
      <c r="BF2039" s="1"/>
      <c r="BG2039" s="1"/>
      <c r="BH2039" s="1"/>
      <c r="BI2039" s="1"/>
      <c r="BJ2039" s="1"/>
      <c r="BK2039" s="1"/>
      <c r="BL2039" s="1"/>
      <c r="BM2039" s="1"/>
      <c r="BN2039" s="1"/>
      <c r="BO2039" s="1"/>
      <c r="BP2039" s="1"/>
      <c r="BQ2039" s="1"/>
      <c r="BR2039" s="1"/>
      <c r="BS2039" s="1"/>
      <c r="BT2039" s="1"/>
      <c r="BU2039" s="1"/>
      <c r="BV2039" s="1"/>
      <c r="BW2039" s="1"/>
      <c r="BX2039" s="1"/>
      <c r="BY2039" s="1"/>
      <c r="BZ2039" s="1"/>
      <c r="CA2039" s="1"/>
      <c r="CB2039" s="1"/>
      <c r="CC2039" s="1"/>
      <c r="CD2039" s="1"/>
      <c r="CE2039" s="1"/>
      <c r="CF2039" s="1"/>
      <c r="CG2039" s="1"/>
      <c r="CH2039" s="1"/>
      <c r="CI2039" s="1"/>
      <c r="CJ2039" s="1"/>
      <c r="CK2039" s="1"/>
      <c r="CL2039" s="1"/>
      <c r="CM2039" s="1"/>
      <c r="CN2039" s="1"/>
      <c r="CO2039" s="1"/>
      <c r="CP2039" s="1"/>
    </row>
    <row r="2040" customFormat="false" ht="11.25" hidden="false" customHeight="false" outlineLevel="0" collapsed="false">
      <c r="AL2040" s="1"/>
      <c r="AM2040" s="1"/>
      <c r="AN2040" s="1"/>
      <c r="AR2040" s="1"/>
      <c r="AS2040" s="1"/>
      <c r="AT2040" s="1"/>
      <c r="AU2040" s="1"/>
      <c r="AV2040" s="1"/>
      <c r="AW2040" s="1"/>
      <c r="AX2040" s="1"/>
      <c r="AY2040" s="1"/>
      <c r="AZ2040" s="1"/>
      <c r="BA2040" s="1"/>
      <c r="BB2040" s="1"/>
      <c r="BC2040" s="1"/>
      <c r="BD2040" s="1"/>
      <c r="BE2040" s="1"/>
      <c r="BF2040" s="1"/>
      <c r="BG2040" s="1"/>
      <c r="BH2040" s="1"/>
      <c r="BI2040" s="1"/>
      <c r="BJ2040" s="1"/>
      <c r="BK2040" s="1"/>
      <c r="BL2040" s="1"/>
      <c r="BM2040" s="1"/>
      <c r="BN2040" s="1"/>
      <c r="BO2040" s="1"/>
      <c r="BP2040" s="1"/>
      <c r="BQ2040" s="1"/>
      <c r="BR2040" s="1"/>
      <c r="BS2040" s="1"/>
      <c r="BT2040" s="1"/>
      <c r="BU2040" s="1"/>
      <c r="BV2040" s="1"/>
      <c r="BW2040" s="1"/>
      <c r="BX2040" s="1"/>
      <c r="BY2040" s="1"/>
      <c r="BZ2040" s="1"/>
      <c r="CA2040" s="1"/>
      <c r="CB2040" s="1"/>
      <c r="CC2040" s="1"/>
      <c r="CD2040" s="1"/>
      <c r="CE2040" s="1"/>
      <c r="CF2040" s="1"/>
      <c r="CG2040" s="1"/>
      <c r="CH2040" s="1"/>
      <c r="CI2040" s="1"/>
      <c r="CJ2040" s="1"/>
      <c r="CK2040" s="1"/>
      <c r="CL2040" s="1"/>
      <c r="CM2040" s="1"/>
      <c r="CN2040" s="1"/>
      <c r="CO2040" s="1"/>
      <c r="CP2040" s="1"/>
    </row>
    <row r="2041" customFormat="false" ht="11.25" hidden="false" customHeight="false" outlineLevel="0" collapsed="false">
      <c r="AL2041" s="1"/>
      <c r="AM2041" s="1"/>
      <c r="AN2041" s="1"/>
      <c r="AR2041" s="1"/>
      <c r="AS2041" s="1"/>
      <c r="AT2041" s="1"/>
      <c r="AU2041" s="1"/>
      <c r="AV2041" s="1"/>
      <c r="AW2041" s="1"/>
      <c r="AX2041" s="1"/>
      <c r="AY2041" s="1"/>
      <c r="AZ2041" s="1"/>
      <c r="BA2041" s="1"/>
      <c r="BB2041" s="1"/>
      <c r="BC2041" s="1"/>
      <c r="BD2041" s="1"/>
      <c r="BE2041" s="1"/>
      <c r="BF2041" s="1"/>
      <c r="BG2041" s="1"/>
      <c r="BH2041" s="1"/>
      <c r="BI2041" s="1"/>
      <c r="BJ2041" s="1"/>
      <c r="BK2041" s="1"/>
      <c r="BL2041" s="1"/>
      <c r="BM2041" s="1"/>
      <c r="BN2041" s="1"/>
      <c r="BO2041" s="1"/>
      <c r="BP2041" s="1"/>
      <c r="BQ2041" s="1"/>
      <c r="BR2041" s="1"/>
      <c r="BS2041" s="1"/>
      <c r="BT2041" s="1"/>
      <c r="BU2041" s="1"/>
      <c r="BV2041" s="1"/>
      <c r="BW2041" s="1"/>
      <c r="BX2041" s="1"/>
      <c r="BY2041" s="1"/>
      <c r="BZ2041" s="1"/>
      <c r="CA2041" s="1"/>
      <c r="CB2041" s="1"/>
      <c r="CC2041" s="1"/>
      <c r="CD2041" s="1"/>
      <c r="CE2041" s="1"/>
      <c r="CF2041" s="1"/>
      <c r="CG2041" s="1"/>
      <c r="CH2041" s="1"/>
      <c r="CI2041" s="1"/>
      <c r="CJ2041" s="1"/>
      <c r="CK2041" s="1"/>
      <c r="CL2041" s="1"/>
      <c r="CM2041" s="1"/>
      <c r="CN2041" s="1"/>
      <c r="CO2041" s="1"/>
      <c r="CP2041" s="1"/>
    </row>
    <row r="2042" customFormat="false" ht="11.25" hidden="false" customHeight="false" outlineLevel="0" collapsed="false">
      <c r="AL2042" s="1"/>
      <c r="AM2042" s="1"/>
      <c r="AN2042" s="1"/>
      <c r="AR2042" s="1"/>
      <c r="AS2042" s="1"/>
      <c r="AT2042" s="1"/>
      <c r="AU2042" s="1"/>
      <c r="AV2042" s="1"/>
      <c r="AW2042" s="1"/>
      <c r="AX2042" s="1"/>
      <c r="AY2042" s="1"/>
      <c r="AZ2042" s="1"/>
      <c r="BA2042" s="1"/>
      <c r="BB2042" s="1"/>
      <c r="BC2042" s="1"/>
      <c r="BD2042" s="1"/>
      <c r="BE2042" s="1"/>
      <c r="BF2042" s="1"/>
      <c r="BG2042" s="1"/>
      <c r="BH2042" s="1"/>
      <c r="BI2042" s="1"/>
      <c r="BJ2042" s="1"/>
      <c r="BK2042" s="1"/>
      <c r="BL2042" s="1"/>
      <c r="BM2042" s="1"/>
      <c r="BN2042" s="1"/>
      <c r="BO2042" s="1"/>
      <c r="BP2042" s="1"/>
      <c r="BQ2042" s="1"/>
      <c r="BR2042" s="1"/>
      <c r="BS2042" s="1"/>
      <c r="BT2042" s="1"/>
      <c r="BU2042" s="1"/>
      <c r="BV2042" s="1"/>
      <c r="BW2042" s="1"/>
      <c r="BX2042" s="1"/>
      <c r="BY2042" s="1"/>
      <c r="BZ2042" s="1"/>
      <c r="CA2042" s="1"/>
      <c r="CB2042" s="1"/>
      <c r="CC2042" s="1"/>
      <c r="CD2042" s="1"/>
      <c r="CE2042" s="1"/>
      <c r="CF2042" s="1"/>
      <c r="CG2042" s="1"/>
      <c r="CH2042" s="1"/>
      <c r="CI2042" s="1"/>
      <c r="CJ2042" s="1"/>
      <c r="CK2042" s="1"/>
      <c r="CL2042" s="1"/>
      <c r="CM2042" s="1"/>
      <c r="CN2042" s="1"/>
      <c r="CO2042" s="1"/>
      <c r="CP2042" s="1"/>
    </row>
    <row r="2043" customFormat="false" ht="11.25" hidden="false" customHeight="false" outlineLevel="0" collapsed="false">
      <c r="AL2043" s="1"/>
      <c r="AM2043" s="1"/>
      <c r="AN2043" s="1"/>
      <c r="AR2043" s="1"/>
      <c r="AS2043" s="1"/>
      <c r="AT2043" s="1"/>
      <c r="AU2043" s="1"/>
      <c r="AV2043" s="1"/>
      <c r="AW2043" s="1"/>
      <c r="AX2043" s="1"/>
      <c r="AY2043" s="1"/>
      <c r="AZ2043" s="1"/>
      <c r="BA2043" s="1"/>
      <c r="BB2043" s="1"/>
      <c r="BC2043" s="1"/>
      <c r="BD2043" s="1"/>
      <c r="BE2043" s="1"/>
      <c r="BF2043" s="1"/>
      <c r="BG2043" s="1"/>
      <c r="BH2043" s="1"/>
      <c r="BI2043" s="1"/>
      <c r="BJ2043" s="1"/>
      <c r="BK2043" s="1"/>
      <c r="BL2043" s="1"/>
      <c r="BM2043" s="1"/>
      <c r="BN2043" s="1"/>
      <c r="BO2043" s="1"/>
      <c r="BP2043" s="1"/>
      <c r="BQ2043" s="1"/>
      <c r="BR2043" s="1"/>
      <c r="BS2043" s="1"/>
      <c r="BT2043" s="1"/>
      <c r="BU2043" s="1"/>
      <c r="BV2043" s="1"/>
      <c r="BW2043" s="1"/>
      <c r="BX2043" s="1"/>
      <c r="BY2043" s="1"/>
      <c r="BZ2043" s="1"/>
      <c r="CA2043" s="1"/>
      <c r="CB2043" s="1"/>
      <c r="CC2043" s="1"/>
      <c r="CD2043" s="1"/>
      <c r="CE2043" s="1"/>
      <c r="CF2043" s="1"/>
      <c r="CG2043" s="1"/>
      <c r="CH2043" s="1"/>
      <c r="CI2043" s="1"/>
      <c r="CJ2043" s="1"/>
      <c r="CK2043" s="1"/>
      <c r="CL2043" s="1"/>
      <c r="CM2043" s="1"/>
      <c r="CN2043" s="1"/>
      <c r="CO2043" s="1"/>
      <c r="CP2043" s="1"/>
    </row>
    <row r="2044" customFormat="false" ht="11.25" hidden="false" customHeight="false" outlineLevel="0" collapsed="false">
      <c r="AL2044" s="1"/>
      <c r="AM2044" s="1"/>
      <c r="AN2044" s="1"/>
      <c r="AR2044" s="1"/>
      <c r="AS2044" s="1"/>
      <c r="AT2044" s="1"/>
      <c r="AU2044" s="1"/>
      <c r="AV2044" s="1"/>
      <c r="AW2044" s="1"/>
      <c r="AX2044" s="1"/>
      <c r="AY2044" s="1"/>
      <c r="AZ2044" s="1"/>
      <c r="BA2044" s="1"/>
      <c r="BB2044" s="1"/>
      <c r="BC2044" s="1"/>
      <c r="BD2044" s="1"/>
      <c r="BE2044" s="1"/>
      <c r="BF2044" s="1"/>
      <c r="BG2044" s="1"/>
      <c r="BH2044" s="1"/>
      <c r="BI2044" s="1"/>
      <c r="BJ2044" s="1"/>
      <c r="BK2044" s="1"/>
      <c r="BL2044" s="1"/>
      <c r="BM2044" s="1"/>
      <c r="BN2044" s="1"/>
      <c r="BO2044" s="1"/>
      <c r="BP2044" s="1"/>
      <c r="BQ2044" s="1"/>
      <c r="BR2044" s="1"/>
      <c r="BS2044" s="1"/>
      <c r="BT2044" s="1"/>
      <c r="BU2044" s="1"/>
      <c r="BV2044" s="1"/>
      <c r="BW2044" s="1"/>
      <c r="BX2044" s="1"/>
      <c r="BY2044" s="1"/>
      <c r="BZ2044" s="1"/>
      <c r="CA2044" s="1"/>
      <c r="CB2044" s="1"/>
      <c r="CC2044" s="1"/>
      <c r="CD2044" s="1"/>
      <c r="CE2044" s="1"/>
      <c r="CF2044" s="1"/>
      <c r="CG2044" s="1"/>
      <c r="CH2044" s="1"/>
      <c r="CI2044" s="1"/>
      <c r="CJ2044" s="1"/>
      <c r="CK2044" s="1"/>
      <c r="CL2044" s="1"/>
      <c r="CM2044" s="1"/>
      <c r="CN2044" s="1"/>
      <c r="CO2044" s="1"/>
      <c r="CP2044" s="1"/>
    </row>
    <row r="2045" customFormat="false" ht="11.25" hidden="false" customHeight="false" outlineLevel="0" collapsed="false">
      <c r="AL2045" s="1"/>
      <c r="AM2045" s="1"/>
      <c r="AN2045" s="1"/>
      <c r="AR2045" s="1"/>
      <c r="AS2045" s="1"/>
      <c r="AT2045" s="1"/>
      <c r="AU2045" s="1"/>
      <c r="AV2045" s="1"/>
      <c r="AW2045" s="1"/>
      <c r="AX2045" s="1"/>
      <c r="AY2045" s="1"/>
      <c r="AZ2045" s="1"/>
      <c r="BA2045" s="1"/>
      <c r="BB2045" s="1"/>
      <c r="BC2045" s="1"/>
      <c r="BD2045" s="1"/>
      <c r="BE2045" s="1"/>
      <c r="BF2045" s="1"/>
      <c r="BG2045" s="1"/>
      <c r="BH2045" s="1"/>
      <c r="BI2045" s="1"/>
      <c r="BJ2045" s="1"/>
      <c r="BK2045" s="1"/>
      <c r="BL2045" s="1"/>
      <c r="BM2045" s="1"/>
      <c r="BN2045" s="1"/>
      <c r="BO2045" s="1"/>
      <c r="BP2045" s="1"/>
      <c r="BQ2045" s="1"/>
      <c r="BR2045" s="1"/>
      <c r="BS2045" s="1"/>
      <c r="BT2045" s="1"/>
      <c r="BU2045" s="1"/>
      <c r="BV2045" s="1"/>
      <c r="BW2045" s="1"/>
      <c r="BX2045" s="1"/>
      <c r="BY2045" s="1"/>
      <c r="BZ2045" s="1"/>
      <c r="CA2045" s="1"/>
      <c r="CB2045" s="1"/>
      <c r="CC2045" s="1"/>
      <c r="CD2045" s="1"/>
      <c r="CE2045" s="1"/>
      <c r="CF2045" s="1"/>
      <c r="CG2045" s="1"/>
      <c r="CH2045" s="1"/>
      <c r="CI2045" s="1"/>
      <c r="CJ2045" s="1"/>
      <c r="CK2045" s="1"/>
      <c r="CL2045" s="1"/>
      <c r="CM2045" s="1"/>
      <c r="CN2045" s="1"/>
      <c r="CO2045" s="1"/>
      <c r="CP2045" s="1"/>
    </row>
    <row r="2046" customFormat="false" ht="11.25" hidden="false" customHeight="false" outlineLevel="0" collapsed="false">
      <c r="AL2046" s="1"/>
      <c r="AM2046" s="1"/>
      <c r="AN2046" s="1"/>
      <c r="AR2046" s="1"/>
      <c r="AS2046" s="1"/>
      <c r="AT2046" s="1"/>
      <c r="AU2046" s="1"/>
      <c r="AV2046" s="1"/>
      <c r="AW2046" s="1"/>
      <c r="AX2046" s="1"/>
      <c r="AY2046" s="1"/>
      <c r="AZ2046" s="1"/>
      <c r="BA2046" s="1"/>
      <c r="BB2046" s="1"/>
      <c r="BC2046" s="1"/>
      <c r="BD2046" s="1"/>
      <c r="BE2046" s="1"/>
      <c r="BF2046" s="1"/>
      <c r="BG2046" s="1"/>
      <c r="BH2046" s="1"/>
      <c r="BI2046" s="1"/>
      <c r="BJ2046" s="1"/>
      <c r="BK2046" s="1"/>
      <c r="BL2046" s="1"/>
      <c r="BM2046" s="1"/>
      <c r="BN2046" s="1"/>
      <c r="BO2046" s="1"/>
      <c r="BP2046" s="1"/>
      <c r="BQ2046" s="1"/>
      <c r="BR2046" s="1"/>
      <c r="BS2046" s="1"/>
      <c r="BT2046" s="1"/>
      <c r="BU2046" s="1"/>
      <c r="BV2046" s="1"/>
      <c r="BW2046" s="1"/>
      <c r="BX2046" s="1"/>
      <c r="BY2046" s="1"/>
      <c r="BZ2046" s="1"/>
      <c r="CA2046" s="1"/>
      <c r="CB2046" s="1"/>
      <c r="CC2046" s="1"/>
      <c r="CD2046" s="1"/>
      <c r="CE2046" s="1"/>
      <c r="CF2046" s="1"/>
      <c r="CG2046" s="1"/>
      <c r="CH2046" s="1"/>
      <c r="CI2046" s="1"/>
      <c r="CJ2046" s="1"/>
      <c r="CK2046" s="1"/>
      <c r="CL2046" s="1"/>
      <c r="CM2046" s="1"/>
      <c r="CN2046" s="1"/>
      <c r="CO2046" s="1"/>
      <c r="CP2046" s="1"/>
    </row>
    <row r="2047" customFormat="false" ht="11.25" hidden="false" customHeight="false" outlineLevel="0" collapsed="false">
      <c r="AL2047" s="1"/>
      <c r="AM2047" s="1"/>
      <c r="AN2047" s="1"/>
      <c r="AR2047" s="1"/>
      <c r="AS2047" s="1"/>
      <c r="AT2047" s="1"/>
      <c r="AU2047" s="1"/>
      <c r="AV2047" s="1"/>
      <c r="AW2047" s="1"/>
      <c r="AX2047" s="1"/>
      <c r="AY2047" s="1"/>
      <c r="AZ2047" s="1"/>
      <c r="BA2047" s="1"/>
      <c r="BB2047" s="1"/>
      <c r="BC2047" s="1"/>
      <c r="BD2047" s="1"/>
      <c r="BE2047" s="1"/>
      <c r="BF2047" s="1"/>
      <c r="BG2047" s="1"/>
      <c r="BH2047" s="1"/>
      <c r="BI2047" s="1"/>
      <c r="BJ2047" s="1"/>
      <c r="BK2047" s="1"/>
      <c r="BL2047" s="1"/>
      <c r="BM2047" s="1"/>
      <c r="BN2047" s="1"/>
      <c r="BO2047" s="1"/>
      <c r="BP2047" s="1"/>
      <c r="BQ2047" s="1"/>
      <c r="BR2047" s="1"/>
      <c r="BS2047" s="1"/>
      <c r="BT2047" s="1"/>
      <c r="BU2047" s="1"/>
      <c r="BV2047" s="1"/>
      <c r="BW2047" s="1"/>
      <c r="BX2047" s="1"/>
      <c r="BY2047" s="1"/>
      <c r="BZ2047" s="1"/>
      <c r="CA2047" s="1"/>
      <c r="CB2047" s="1"/>
      <c r="CC2047" s="1"/>
      <c r="CD2047" s="1"/>
      <c r="CE2047" s="1"/>
      <c r="CF2047" s="1"/>
      <c r="CG2047" s="1"/>
      <c r="CH2047" s="1"/>
      <c r="CI2047" s="1"/>
      <c r="CJ2047" s="1"/>
      <c r="CK2047" s="1"/>
      <c r="CL2047" s="1"/>
      <c r="CM2047" s="1"/>
      <c r="CN2047" s="1"/>
      <c r="CO2047" s="1"/>
      <c r="CP2047" s="1"/>
    </row>
    <row r="2048" customFormat="false" ht="11.25" hidden="false" customHeight="false" outlineLevel="0" collapsed="false">
      <c r="AL2048" s="1"/>
      <c r="AM2048" s="1"/>
      <c r="AN2048" s="1"/>
      <c r="AR2048" s="1"/>
      <c r="AS2048" s="1"/>
      <c r="AT2048" s="1"/>
      <c r="AU2048" s="1"/>
      <c r="AV2048" s="1"/>
      <c r="AW2048" s="1"/>
      <c r="AX2048" s="1"/>
      <c r="AY2048" s="1"/>
      <c r="AZ2048" s="1"/>
      <c r="BA2048" s="1"/>
      <c r="BB2048" s="1"/>
      <c r="BC2048" s="1"/>
      <c r="BD2048" s="1"/>
      <c r="BE2048" s="1"/>
      <c r="BF2048" s="1"/>
      <c r="BG2048" s="1"/>
      <c r="BH2048" s="1"/>
      <c r="BI2048" s="1"/>
      <c r="BJ2048" s="1"/>
      <c r="BK2048" s="1"/>
      <c r="BL2048" s="1"/>
      <c r="BM2048" s="1"/>
      <c r="BN2048" s="1"/>
      <c r="BO2048" s="1"/>
      <c r="BP2048" s="1"/>
      <c r="BQ2048" s="1"/>
      <c r="BR2048" s="1"/>
      <c r="BS2048" s="1"/>
      <c r="BT2048" s="1"/>
      <c r="BU2048" s="1"/>
      <c r="BV2048" s="1"/>
      <c r="BW2048" s="1"/>
      <c r="BX2048" s="1"/>
      <c r="BY2048" s="1"/>
      <c r="BZ2048" s="1"/>
      <c r="CA2048" s="1"/>
      <c r="CB2048" s="1"/>
      <c r="CC2048" s="1"/>
      <c r="CD2048" s="1"/>
      <c r="CE2048" s="1"/>
      <c r="CF2048" s="1"/>
      <c r="CG2048" s="1"/>
      <c r="CH2048" s="1"/>
      <c r="CI2048" s="1"/>
      <c r="CJ2048" s="1"/>
      <c r="CK2048" s="1"/>
      <c r="CL2048" s="1"/>
      <c r="CM2048" s="1"/>
      <c r="CN2048" s="1"/>
      <c r="CO2048" s="1"/>
      <c r="CP2048" s="1"/>
    </row>
    <row r="2049" customFormat="false" ht="11.25" hidden="false" customHeight="false" outlineLevel="0" collapsed="false">
      <c r="AL2049" s="1"/>
      <c r="AM2049" s="1"/>
      <c r="AN2049" s="1"/>
      <c r="AR2049" s="1"/>
      <c r="AS2049" s="1"/>
      <c r="AT2049" s="1"/>
      <c r="AU2049" s="1"/>
      <c r="AV2049" s="1"/>
      <c r="AW2049" s="1"/>
      <c r="AX2049" s="1"/>
      <c r="AY2049" s="1"/>
      <c r="AZ2049" s="1"/>
      <c r="BA2049" s="1"/>
      <c r="BB2049" s="1"/>
      <c r="BC2049" s="1"/>
      <c r="BD2049" s="1"/>
      <c r="BE2049" s="1"/>
      <c r="BF2049" s="1"/>
      <c r="BG2049" s="1"/>
      <c r="BH2049" s="1"/>
      <c r="BI2049" s="1"/>
      <c r="BJ2049" s="1"/>
      <c r="BK2049" s="1"/>
      <c r="BL2049" s="1"/>
      <c r="BM2049" s="1"/>
      <c r="BN2049" s="1"/>
      <c r="BO2049" s="1"/>
      <c r="BP2049" s="1"/>
      <c r="BQ2049" s="1"/>
      <c r="BR2049" s="1"/>
      <c r="BS2049" s="1"/>
      <c r="BT2049" s="1"/>
      <c r="BU2049" s="1"/>
      <c r="BV2049" s="1"/>
      <c r="BW2049" s="1"/>
      <c r="BX2049" s="1"/>
      <c r="BY2049" s="1"/>
      <c r="BZ2049" s="1"/>
      <c r="CA2049" s="1"/>
      <c r="CB2049" s="1"/>
      <c r="CC2049" s="1"/>
      <c r="CD2049" s="1"/>
      <c r="CE2049" s="1"/>
      <c r="CF2049" s="1"/>
      <c r="CG2049" s="1"/>
      <c r="CH2049" s="1"/>
      <c r="CI2049" s="1"/>
      <c r="CJ2049" s="1"/>
      <c r="CK2049" s="1"/>
      <c r="CL2049" s="1"/>
      <c r="CM2049" s="1"/>
      <c r="CN2049" s="1"/>
      <c r="CO2049" s="1"/>
      <c r="CP2049" s="1"/>
    </row>
    <row r="2050" customFormat="false" ht="11.25" hidden="false" customHeight="false" outlineLevel="0" collapsed="false">
      <c r="AL2050" s="1"/>
      <c r="AM2050" s="1"/>
      <c r="AN2050" s="1"/>
      <c r="AR2050" s="1"/>
      <c r="AS2050" s="1"/>
      <c r="AT2050" s="1"/>
      <c r="AU2050" s="1"/>
      <c r="AV2050" s="1"/>
      <c r="AW2050" s="1"/>
      <c r="AX2050" s="1"/>
      <c r="AY2050" s="1"/>
      <c r="AZ2050" s="1"/>
      <c r="BA2050" s="1"/>
      <c r="BB2050" s="1"/>
      <c r="BC2050" s="1"/>
      <c r="BD2050" s="1"/>
      <c r="BE2050" s="1"/>
      <c r="BF2050" s="1"/>
      <c r="BG2050" s="1"/>
      <c r="BH2050" s="1"/>
      <c r="BI2050" s="1"/>
      <c r="BJ2050" s="1"/>
      <c r="BK2050" s="1"/>
      <c r="BL2050" s="1"/>
      <c r="BM2050" s="1"/>
      <c r="BN2050" s="1"/>
      <c r="BO2050" s="1"/>
      <c r="BP2050" s="1"/>
      <c r="BQ2050" s="1"/>
      <c r="BR2050" s="1"/>
      <c r="BS2050" s="1"/>
      <c r="BT2050" s="1"/>
      <c r="BU2050" s="1"/>
      <c r="BV2050" s="1"/>
      <c r="BW2050" s="1"/>
      <c r="BX2050" s="1"/>
      <c r="BY2050" s="1"/>
      <c r="BZ2050" s="1"/>
      <c r="CA2050" s="1"/>
      <c r="CB2050" s="1"/>
      <c r="CC2050" s="1"/>
      <c r="CD2050" s="1"/>
      <c r="CE2050" s="1"/>
      <c r="CF2050" s="1"/>
      <c r="CG2050" s="1"/>
      <c r="CH2050" s="1"/>
      <c r="CI2050" s="1"/>
      <c r="CJ2050" s="1"/>
      <c r="CK2050" s="1"/>
      <c r="CL2050" s="1"/>
      <c r="CM2050" s="1"/>
      <c r="CN2050" s="1"/>
      <c r="CO2050" s="1"/>
      <c r="CP2050" s="1"/>
    </row>
    <row r="2051" customFormat="false" ht="11.25" hidden="false" customHeight="false" outlineLevel="0" collapsed="false">
      <c r="AL2051" s="1"/>
      <c r="AM2051" s="1"/>
      <c r="AN2051" s="1"/>
      <c r="AR2051" s="1"/>
      <c r="AS2051" s="1"/>
      <c r="AT2051" s="1"/>
      <c r="AU2051" s="1"/>
      <c r="AV2051" s="1"/>
      <c r="AW2051" s="1"/>
      <c r="AX2051" s="1"/>
      <c r="AY2051" s="1"/>
      <c r="AZ2051" s="1"/>
      <c r="BA2051" s="1"/>
      <c r="BB2051" s="1"/>
      <c r="BC2051" s="1"/>
      <c r="BD2051" s="1"/>
      <c r="BE2051" s="1"/>
      <c r="BF2051" s="1"/>
      <c r="BG2051" s="1"/>
      <c r="BH2051" s="1"/>
      <c r="BI2051" s="1"/>
      <c r="BJ2051" s="1"/>
      <c r="BK2051" s="1"/>
      <c r="BL2051" s="1"/>
      <c r="BM2051" s="1"/>
      <c r="BN2051" s="1"/>
      <c r="BO2051" s="1"/>
      <c r="BP2051" s="1"/>
      <c r="BQ2051" s="1"/>
      <c r="BR2051" s="1"/>
      <c r="BS2051" s="1"/>
      <c r="BT2051" s="1"/>
      <c r="BU2051" s="1"/>
      <c r="BV2051" s="1"/>
      <c r="BW2051" s="1"/>
      <c r="BX2051" s="1"/>
      <c r="BY2051" s="1"/>
      <c r="BZ2051" s="1"/>
      <c r="CA2051" s="1"/>
      <c r="CB2051" s="1"/>
      <c r="CC2051" s="1"/>
      <c r="CD2051" s="1"/>
      <c r="CE2051" s="1"/>
      <c r="CF2051" s="1"/>
      <c r="CG2051" s="1"/>
      <c r="CH2051" s="1"/>
      <c r="CI2051" s="1"/>
      <c r="CJ2051" s="1"/>
      <c r="CK2051" s="1"/>
      <c r="CL2051" s="1"/>
      <c r="CM2051" s="1"/>
      <c r="CN2051" s="1"/>
      <c r="CO2051" s="1"/>
      <c r="CP2051" s="1"/>
    </row>
    <row r="2052" customFormat="false" ht="11.25" hidden="false" customHeight="false" outlineLevel="0" collapsed="false">
      <c r="AL2052" s="1"/>
      <c r="AM2052" s="1"/>
      <c r="AN2052" s="1"/>
      <c r="AR2052" s="1"/>
      <c r="AS2052" s="1"/>
      <c r="AT2052" s="1"/>
      <c r="AU2052" s="1"/>
      <c r="AV2052" s="1"/>
      <c r="AX2052" s="1"/>
      <c r="AY2052" s="1"/>
      <c r="AZ2052" s="1"/>
      <c r="BA2052" s="1"/>
      <c r="BB2052" s="1"/>
      <c r="BC2052" s="1"/>
      <c r="BD2052" s="1"/>
      <c r="BE2052" s="1"/>
      <c r="BF2052" s="1"/>
      <c r="BG2052" s="1"/>
      <c r="BH2052" s="1"/>
      <c r="BI2052" s="1"/>
      <c r="BJ2052" s="1"/>
      <c r="BK2052" s="1"/>
      <c r="BL2052" s="1"/>
      <c r="BM2052" s="1"/>
      <c r="BN2052" s="1"/>
      <c r="BO2052" s="1"/>
      <c r="BP2052" s="1"/>
      <c r="BQ2052" s="1"/>
      <c r="BR2052" s="1"/>
      <c r="BS2052" s="1"/>
      <c r="BT2052" s="1"/>
      <c r="BU2052" s="1"/>
      <c r="BV2052" s="1"/>
      <c r="BW2052" s="1"/>
      <c r="BX2052" s="1"/>
      <c r="BY2052" s="1"/>
      <c r="BZ2052" s="1"/>
      <c r="CA2052" s="1"/>
      <c r="CB2052" s="1"/>
      <c r="CC2052" s="1"/>
      <c r="CD2052" s="1"/>
      <c r="CE2052" s="1"/>
      <c r="CF2052" s="1"/>
      <c r="CG2052" s="1"/>
      <c r="CH2052" s="1"/>
      <c r="CI2052" s="1"/>
      <c r="CJ2052" s="1"/>
      <c r="CK2052" s="1"/>
      <c r="CL2052" s="1"/>
      <c r="CM2052" s="1"/>
      <c r="CN2052" s="1"/>
      <c r="CO2052" s="1"/>
      <c r="CP2052" s="1"/>
    </row>
    <row r="2053" customFormat="false" ht="11.25" hidden="false" customHeight="false" outlineLevel="0" collapsed="false">
      <c r="AM2053" s="1"/>
      <c r="AN2053" s="1"/>
      <c r="AR2053" s="1"/>
      <c r="AS2053" s="1"/>
      <c r="AT2053" s="1"/>
      <c r="AU2053" s="1"/>
      <c r="AV2053" s="1"/>
      <c r="AX2053" s="1"/>
      <c r="AY2053" s="1"/>
      <c r="AZ2053" s="1"/>
      <c r="BA2053" s="1"/>
      <c r="BB2053" s="1"/>
      <c r="BC2053" s="1"/>
      <c r="BD2053" s="1"/>
      <c r="BE2053" s="1"/>
      <c r="BF2053" s="1"/>
      <c r="BG2053" s="1"/>
      <c r="BH2053" s="1"/>
      <c r="BI2053" s="1"/>
      <c r="BJ2053" s="1"/>
      <c r="BK2053" s="1"/>
      <c r="BL2053" s="1"/>
      <c r="BM2053" s="1"/>
      <c r="BN2053" s="1"/>
      <c r="BO2053" s="1"/>
      <c r="BP2053" s="1"/>
      <c r="BQ2053" s="1"/>
      <c r="BR2053" s="1"/>
      <c r="BS2053" s="1"/>
      <c r="BT2053" s="1"/>
      <c r="BU2053" s="1"/>
      <c r="BV2053" s="1"/>
      <c r="BW2053" s="1"/>
      <c r="BX2053" s="1"/>
      <c r="BY2053" s="1"/>
      <c r="BZ2053" s="1"/>
      <c r="CA2053" s="1"/>
      <c r="CB2053" s="1"/>
      <c r="CC2053" s="1"/>
      <c r="CD2053" s="1"/>
      <c r="CE2053" s="1"/>
      <c r="CF2053" s="1"/>
      <c r="CG2053" s="1"/>
      <c r="CH2053" s="1"/>
      <c r="CI2053" s="1"/>
      <c r="CJ2053" s="1"/>
      <c r="CK2053" s="1"/>
      <c r="CL2053" s="1"/>
      <c r="CM2053" s="1"/>
      <c r="CN2053" s="1"/>
      <c r="CO2053" s="1"/>
      <c r="CP2053" s="1"/>
    </row>
    <row r="2054" customFormat="false" ht="11.25" hidden="false" customHeight="false" outlineLevel="0" collapsed="false">
      <c r="AM2054" s="1"/>
      <c r="AN2054" s="1"/>
      <c r="AR2054" s="1"/>
      <c r="AS2054" s="1"/>
      <c r="AT2054" s="1"/>
      <c r="AU2054" s="1"/>
      <c r="AV2054" s="1"/>
      <c r="AX2054" s="1"/>
      <c r="AY2054" s="1"/>
      <c r="AZ2054" s="1"/>
      <c r="BA2054" s="1"/>
      <c r="BB2054" s="1"/>
      <c r="BC2054" s="1"/>
      <c r="BD2054" s="1"/>
      <c r="BE2054" s="1"/>
      <c r="BF2054" s="1"/>
      <c r="BG2054" s="1"/>
      <c r="BH2054" s="1"/>
      <c r="BI2054" s="1"/>
      <c r="BJ2054" s="1"/>
      <c r="BK2054" s="1"/>
      <c r="BL2054" s="1"/>
      <c r="BM2054" s="1"/>
      <c r="BN2054" s="1"/>
      <c r="BO2054" s="1"/>
      <c r="BP2054" s="1"/>
      <c r="BQ2054" s="1"/>
      <c r="BR2054" s="1"/>
      <c r="BS2054" s="1"/>
      <c r="BT2054" s="1"/>
      <c r="BU2054" s="1"/>
      <c r="BV2054" s="1"/>
      <c r="BW2054" s="1"/>
      <c r="BX2054" s="1"/>
      <c r="BY2054" s="1"/>
      <c r="BZ2054" s="1"/>
      <c r="CA2054" s="1"/>
      <c r="CB2054" s="1"/>
      <c r="CC2054" s="1"/>
      <c r="CD2054" s="1"/>
      <c r="CE2054" s="1"/>
      <c r="CF2054" s="1"/>
      <c r="CG2054" s="1"/>
      <c r="CH2054" s="1"/>
      <c r="CI2054" s="1"/>
      <c r="CJ2054" s="1"/>
      <c r="CK2054" s="1"/>
      <c r="CL2054" s="1"/>
      <c r="CM2054" s="1"/>
      <c r="CN2054" s="1"/>
      <c r="CO2054" s="1"/>
      <c r="CP2054" s="1"/>
    </row>
    <row r="2055" customFormat="false" ht="11.25" hidden="false" customHeight="false" outlineLevel="0" collapsed="false">
      <c r="AM2055" s="1"/>
      <c r="AN2055" s="1"/>
      <c r="AR2055" s="1"/>
      <c r="AS2055" s="1"/>
      <c r="AT2055" s="1"/>
      <c r="AU2055" s="1"/>
      <c r="AV2055" s="1"/>
      <c r="AY2055" s="1"/>
      <c r="AZ2055" s="1"/>
      <c r="BA2055" s="1"/>
      <c r="BB2055" s="1"/>
      <c r="BC2055" s="1"/>
      <c r="BD2055" s="1"/>
      <c r="BE2055" s="1"/>
      <c r="BF2055" s="1"/>
      <c r="BG2055" s="1"/>
      <c r="BH2055" s="1"/>
      <c r="BI2055" s="1"/>
      <c r="BJ2055" s="1"/>
      <c r="BK2055" s="1"/>
      <c r="BL2055" s="1"/>
      <c r="BM2055" s="1"/>
      <c r="BN2055" s="1"/>
      <c r="BO2055" s="1"/>
      <c r="BP2055" s="1"/>
      <c r="BQ2055" s="1"/>
      <c r="BR2055" s="1"/>
      <c r="BS2055" s="1"/>
      <c r="BT2055" s="1"/>
      <c r="BU2055" s="1"/>
      <c r="BV2055" s="1"/>
      <c r="BW2055" s="1"/>
      <c r="BX2055" s="1"/>
      <c r="BY2055" s="1"/>
      <c r="BZ2055" s="1"/>
      <c r="CA2055" s="1"/>
      <c r="CB2055" s="1"/>
      <c r="CC2055" s="1"/>
      <c r="CD2055" s="1"/>
      <c r="CE2055" s="1"/>
      <c r="CF2055" s="1"/>
      <c r="CG2055" s="1"/>
      <c r="CH2055" s="1"/>
      <c r="CI2055" s="1"/>
      <c r="CJ2055" s="1"/>
      <c r="CK2055" s="1"/>
      <c r="CL2055" s="1"/>
      <c r="CM2055" s="1"/>
      <c r="CN2055" s="1"/>
      <c r="CO2055" s="1"/>
      <c r="CP2055" s="1"/>
    </row>
    <row r="2056" customFormat="false" ht="11.25" hidden="false" customHeight="false" outlineLevel="0" collapsed="false">
      <c r="AM2056" s="1"/>
      <c r="AN2056" s="1"/>
      <c r="AR2056" s="1"/>
      <c r="AS2056" s="1"/>
      <c r="AT2056" s="1"/>
      <c r="AU2056" s="1"/>
      <c r="AV2056" s="1"/>
    </row>
    <row r="2057" customFormat="false" ht="11.25" hidden="false" customHeight="false" outlineLevel="0" collapsed="false">
      <c r="AM2057" s="1"/>
      <c r="AN2057" s="1"/>
      <c r="AR2057" s="1"/>
      <c r="AS2057" s="1"/>
      <c r="AT2057" s="1"/>
      <c r="AU2057" s="1"/>
      <c r="AV2057" s="1"/>
    </row>
    <row r="2058" customFormat="false" ht="11.25" hidden="false" customHeight="false" outlineLevel="0" collapsed="false">
      <c r="AM2058" s="1"/>
      <c r="AN2058" s="1"/>
      <c r="AR2058" s="1"/>
      <c r="AS2058" s="1"/>
      <c r="AT2058" s="1"/>
      <c r="AU2058" s="1"/>
      <c r="AV2058" s="1"/>
    </row>
    <row r="2059" customFormat="false" ht="11.25" hidden="false" customHeight="false" outlineLevel="0" collapsed="false">
      <c r="AM2059" s="1"/>
      <c r="AN2059" s="1"/>
      <c r="AR2059" s="1"/>
      <c r="AS2059" s="1"/>
      <c r="AT2059" s="1"/>
      <c r="AU2059" s="1"/>
      <c r="AV2059" s="1"/>
    </row>
    <row r="2060" customFormat="false" ht="11.25" hidden="false" customHeight="false" outlineLevel="0" collapsed="false">
      <c r="AM2060" s="1"/>
      <c r="AN2060" s="1"/>
      <c r="AR2060" s="1"/>
      <c r="AS2060" s="1"/>
      <c r="AT2060" s="1"/>
      <c r="AU2060" s="1"/>
      <c r="AV2060" s="1"/>
    </row>
    <row r="2061" customFormat="false" ht="11.25" hidden="false" customHeight="false" outlineLevel="0" collapsed="false">
      <c r="AM2061" s="1"/>
      <c r="AN2061" s="1"/>
      <c r="AR2061" s="1"/>
      <c r="AS2061" s="1"/>
      <c r="AT2061" s="1"/>
      <c r="AU2061" s="1"/>
      <c r="AV2061" s="1"/>
    </row>
    <row r="2062" customFormat="false" ht="11.25" hidden="false" customHeight="false" outlineLevel="0" collapsed="false">
      <c r="AM2062" s="1"/>
      <c r="AN2062" s="1"/>
      <c r="AR2062" s="1"/>
      <c r="AS2062" s="1"/>
      <c r="AT2062" s="1"/>
      <c r="AU2062" s="1"/>
      <c r="AV2062" s="1"/>
    </row>
    <row r="2063" customFormat="false" ht="11.25" hidden="false" customHeight="false" outlineLevel="0" collapsed="false">
      <c r="AM2063" s="1"/>
      <c r="AN2063" s="1"/>
      <c r="AR2063" s="1"/>
      <c r="AS2063" s="1"/>
      <c r="AT2063" s="1"/>
      <c r="AU2063" s="1"/>
      <c r="AV2063" s="1"/>
    </row>
    <row r="2064" customFormat="false" ht="11.25" hidden="false" customHeight="false" outlineLevel="0" collapsed="false">
      <c r="AM2064" s="1"/>
      <c r="AN2064" s="1"/>
      <c r="AR2064" s="1"/>
      <c r="AS2064" s="1"/>
      <c r="AT2064" s="1"/>
      <c r="AU2064" s="1"/>
      <c r="AV2064" s="1"/>
    </row>
    <row r="2065" customFormat="false" ht="11.25" hidden="false" customHeight="false" outlineLevel="0" collapsed="false">
      <c r="AM2065" s="1"/>
      <c r="AN2065" s="1"/>
      <c r="AR2065" s="1"/>
      <c r="AS2065" s="1"/>
      <c r="AT2065" s="1"/>
      <c r="AU2065" s="1"/>
      <c r="AV2065" s="1"/>
    </row>
    <row r="2066" customFormat="false" ht="11.25" hidden="false" customHeight="false" outlineLevel="0" collapsed="false">
      <c r="AM2066" s="1"/>
      <c r="AN2066" s="1"/>
      <c r="AR2066" s="1"/>
      <c r="AS2066" s="1"/>
      <c r="AT2066" s="1"/>
      <c r="AU2066" s="1"/>
      <c r="AV2066" s="1"/>
    </row>
    <row r="2067" customFormat="false" ht="11.25" hidden="false" customHeight="false" outlineLevel="0" collapsed="false">
      <c r="AM2067" s="1"/>
      <c r="AN2067" s="1"/>
      <c r="AR2067" s="1"/>
      <c r="AS2067" s="1"/>
      <c r="AT2067" s="1"/>
      <c r="AU2067" s="1"/>
      <c r="AV2067" s="1"/>
    </row>
    <row r="2068" customFormat="false" ht="11.25" hidden="false" customHeight="false" outlineLevel="0" collapsed="false">
      <c r="AM2068" s="1"/>
      <c r="AN2068" s="1"/>
    </row>
    <row r="2069" customFormat="false" ht="11.25" hidden="false" customHeight="false" outlineLevel="0" collapsed="false">
      <c r="AM2069" s="1"/>
      <c r="AN2069" s="1"/>
    </row>
    <row r="2070" customFormat="false" ht="11.25" hidden="false" customHeight="false" outlineLevel="0" collapsed="false">
      <c r="AM2070" s="1"/>
      <c r="AN2070" s="1"/>
    </row>
    <row r="2071" customFormat="false" ht="11.25" hidden="false" customHeight="false" outlineLevel="0" collapsed="false">
      <c r="AM2071" s="1"/>
      <c r="AN2071" s="1"/>
    </row>
  </sheetData>
  <scenarios current="0" show="0">
    <scenario name="first" locked="true" count="0" user="Calc" comment="Solver Model"/>
  </scenarios>
  <mergeCells count="8">
    <mergeCell ref="AN1034:AQ1034"/>
    <mergeCell ref="AN1035:AQ1035"/>
    <mergeCell ref="AN1036:AQ1036"/>
    <mergeCell ref="AM1038:AO1038"/>
    <mergeCell ref="AQ1038:AR1038"/>
    <mergeCell ref="AM1048:AO1048"/>
    <mergeCell ref="X1051:AC1051"/>
    <mergeCell ref="AE1051:AJ1051"/>
  </mergeCells>
  <printOptions headings="false" gridLines="false" gridLinesSet="true" horizontalCentered="true" verticalCentered="true"/>
  <pageMargins left="0.1" right="0.1" top="0.15" bottom="0.5" header="0.511811023622047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>&amp;Cnutmp.xls</oddFooter>
  </headerFooter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B2:C357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9.28515625" defaultRowHeight="11.25" customHeight="true" zeroHeight="false" outlineLevelRow="0" outlineLevelCol="0"/>
  <cols>
    <col collapsed="false" customWidth="true" hidden="false" outlineLevel="0" max="2" min="2" style="0" width="13.99"/>
  </cols>
  <sheetData>
    <row r="2" customFormat="false" ht="11.25" hidden="false" customHeight="false" outlineLevel="0" collapsed="false">
      <c r="B2" s="0" t="s">
        <v>85</v>
      </c>
    </row>
    <row r="3" customFormat="false" ht="11.25" hidden="false" customHeight="false" outlineLevel="0" collapsed="false">
      <c r="B3" s="136" t="n">
        <v>36861</v>
      </c>
      <c r="C3" s="33" t="n">
        <v>0.0652501845869322</v>
      </c>
    </row>
    <row r="4" customFormat="false" ht="11.25" hidden="false" customHeight="false" outlineLevel="0" collapsed="false">
      <c r="B4" s="136" t="n">
        <v>36892</v>
      </c>
      <c r="C4" s="33" t="n">
        <v>0.0652501845869331</v>
      </c>
    </row>
    <row r="5" customFormat="false" ht="11.25" hidden="false" customHeight="false" outlineLevel="0" collapsed="false">
      <c r="B5" s="136" t="n">
        <v>36923</v>
      </c>
      <c r="C5" s="33" t="n">
        <v>0.0652501845869331</v>
      </c>
    </row>
    <row r="6" customFormat="false" ht="11.25" hidden="false" customHeight="false" outlineLevel="0" collapsed="false">
      <c r="B6" s="136" t="n">
        <v>36951</v>
      </c>
      <c r="C6" s="33" t="n">
        <v>0.06504046785781</v>
      </c>
    </row>
    <row r="7" customFormat="false" ht="11.25" hidden="false" customHeight="false" outlineLevel="0" collapsed="false">
      <c r="B7" s="136" t="n">
        <v>36982</v>
      </c>
      <c r="C7" s="33" t="n">
        <v>0.0647578066638013</v>
      </c>
    </row>
    <row r="8" customFormat="false" ht="11.25" hidden="false" customHeight="false" outlineLevel="0" collapsed="false">
      <c r="B8" s="136" t="n">
        <v>37012</v>
      </c>
      <c r="C8" s="33" t="n">
        <v>0.0644842641024011</v>
      </c>
    </row>
    <row r="9" customFormat="false" ht="11.25" hidden="false" customHeight="false" outlineLevel="0" collapsed="false">
      <c r="B9" s="136" t="n">
        <v>37043</v>
      </c>
      <c r="C9" s="33" t="n">
        <v>0.0640365072985021</v>
      </c>
    </row>
    <row r="10" customFormat="false" ht="11.25" hidden="false" customHeight="false" outlineLevel="0" collapsed="false">
      <c r="B10" s="136" t="n">
        <v>37073</v>
      </c>
      <c r="C10" s="33" t="n">
        <v>0.0635648506936524</v>
      </c>
    </row>
    <row r="11" customFormat="false" ht="11.25" hidden="false" customHeight="false" outlineLevel="0" collapsed="false">
      <c r="B11" s="136" t="n">
        <v>37104</v>
      </c>
      <c r="C11" s="33" t="n">
        <v>0.0630774738298507</v>
      </c>
    </row>
    <row r="12" customFormat="false" ht="11.25" hidden="false" customHeight="false" outlineLevel="0" collapsed="false">
      <c r="B12" s="136" t="n">
        <v>37135</v>
      </c>
      <c r="C12" s="33" t="n">
        <v>0.0625900986209884</v>
      </c>
    </row>
    <row r="13" customFormat="false" ht="11.25" hidden="false" customHeight="false" outlineLevel="0" collapsed="false">
      <c r="B13" s="136" t="n">
        <v>37165</v>
      </c>
      <c r="C13" s="33" t="n">
        <v>0.0621184467691363</v>
      </c>
    </row>
    <row r="14" customFormat="false" ht="11.25" hidden="false" customHeight="false" outlineLevel="0" collapsed="false">
      <c r="B14" s="136" t="n">
        <v>37196</v>
      </c>
      <c r="C14" s="33" t="n">
        <v>0.0616310748178748</v>
      </c>
    </row>
    <row r="15" customFormat="false" ht="11.25" hidden="false" customHeight="false" outlineLevel="0" collapsed="false">
      <c r="B15" s="136" t="n">
        <v>37226</v>
      </c>
      <c r="C15" s="33" t="n">
        <v>0.0614282469654488</v>
      </c>
    </row>
    <row r="16" customFormat="false" ht="11.25" hidden="false" customHeight="false" outlineLevel="0" collapsed="false">
      <c r="B16" s="136" t="n">
        <v>37257</v>
      </c>
      <c r="C16" s="33" t="n">
        <v>0.0612742147758136</v>
      </c>
    </row>
    <row r="17" customFormat="false" ht="11.25" hidden="false" customHeight="false" outlineLevel="0" collapsed="false">
      <c r="B17" s="136" t="n">
        <v>37288</v>
      </c>
      <c r="C17" s="33" t="n">
        <v>0.0611201827516235</v>
      </c>
    </row>
    <row r="18" customFormat="false" ht="11.25" hidden="false" customHeight="false" outlineLevel="0" collapsed="false">
      <c r="B18" s="136" t="n">
        <v>37316</v>
      </c>
      <c r="C18" s="33" t="n">
        <v>0.0609810571945695</v>
      </c>
    </row>
    <row r="19" customFormat="false" ht="11.25" hidden="false" customHeight="false" outlineLevel="0" collapsed="false">
      <c r="B19" s="136" t="n">
        <v>37347</v>
      </c>
      <c r="C19" s="33" t="n">
        <v>0.0608270254852936</v>
      </c>
    </row>
    <row r="20" customFormat="false" ht="11.25" hidden="false" customHeight="false" outlineLevel="0" collapsed="false">
      <c r="B20" s="136" t="n">
        <v>37377</v>
      </c>
      <c r="C20" s="33" t="n">
        <v>0.0606779626983927</v>
      </c>
    </row>
    <row r="21" customFormat="false" ht="11.25" hidden="false" customHeight="false" outlineLevel="0" collapsed="false">
      <c r="B21" s="136" t="n">
        <v>37408</v>
      </c>
      <c r="C21" s="33" t="n">
        <v>0.0605239313147514</v>
      </c>
    </row>
    <row r="22" customFormat="false" ht="11.25" hidden="false" customHeight="false" outlineLevel="0" collapsed="false">
      <c r="B22" s="136" t="n">
        <v>37438</v>
      </c>
      <c r="C22" s="33" t="n">
        <v>0.0603748688430033</v>
      </c>
    </row>
    <row r="23" customFormat="false" ht="11.25" hidden="false" customHeight="false" outlineLevel="0" collapsed="false">
      <c r="B23" s="136" t="n">
        <v>37469</v>
      </c>
      <c r="C23" s="33" t="n">
        <v>0.0602208377850433</v>
      </c>
    </row>
    <row r="24" customFormat="false" ht="11.25" hidden="false" customHeight="false" outlineLevel="0" collapsed="false">
      <c r="B24" s="136" t="n">
        <v>37500</v>
      </c>
      <c r="C24" s="33" t="n">
        <v>0.0600668068926114</v>
      </c>
    </row>
    <row r="25" customFormat="false" ht="11.25" hidden="false" customHeight="false" outlineLevel="0" collapsed="false">
      <c r="B25" s="136" t="n">
        <v>37530</v>
      </c>
      <c r="C25" s="33" t="n">
        <v>0.0599214001701358</v>
      </c>
    </row>
    <row r="26" customFormat="false" ht="11.25" hidden="false" customHeight="false" outlineLevel="0" collapsed="false">
      <c r="B26" s="136" t="n">
        <v>37561</v>
      </c>
      <c r="C26" s="33" t="n">
        <v>0.0598806830140881</v>
      </c>
    </row>
    <row r="27" customFormat="false" ht="11.25" hidden="false" customHeight="false" outlineLevel="0" collapsed="false">
      <c r="B27" s="136" t="n">
        <v>37591</v>
      </c>
      <c r="C27" s="33" t="n">
        <v>0.0598412793257013</v>
      </c>
    </row>
    <row r="28" customFormat="false" ht="11.25" hidden="false" customHeight="false" outlineLevel="0" collapsed="false">
      <c r="B28" s="136" t="n">
        <v>37622</v>
      </c>
      <c r="C28" s="33" t="n">
        <v>0.059800562192418</v>
      </c>
    </row>
    <row r="29" customFormat="false" ht="11.25" hidden="false" customHeight="false" outlineLevel="0" collapsed="false">
      <c r="B29" s="136" t="n">
        <v>37653</v>
      </c>
      <c r="C29" s="33" t="n">
        <v>0.0597598450707033</v>
      </c>
    </row>
    <row r="30" customFormat="false" ht="11.25" hidden="false" customHeight="false" outlineLevel="0" collapsed="false">
      <c r="B30" s="136" t="n">
        <v>37681</v>
      </c>
      <c r="C30" s="33" t="n">
        <v>0.0597230683255505</v>
      </c>
    </row>
    <row r="31" customFormat="false" ht="11.25" hidden="false" customHeight="false" outlineLevel="0" collapsed="false">
      <c r="B31" s="136" t="n">
        <v>37712</v>
      </c>
      <c r="C31" s="33" t="n">
        <v>0.0596823512258555</v>
      </c>
    </row>
    <row r="32" customFormat="false" ht="11.25" hidden="false" customHeight="false" outlineLevel="0" collapsed="false">
      <c r="B32" s="136" t="n">
        <v>37742</v>
      </c>
      <c r="C32" s="33" t="n">
        <v>0.0596429475920046</v>
      </c>
    </row>
    <row r="33" customFormat="false" ht="11.25" hidden="false" customHeight="false" outlineLevel="0" collapsed="false">
      <c r="B33" s="136" t="n">
        <v>37773</v>
      </c>
      <c r="C33" s="33" t="n">
        <v>0.0596022305150754</v>
      </c>
    </row>
    <row r="34" customFormat="false" ht="11.25" hidden="false" customHeight="false" outlineLevel="0" collapsed="false">
      <c r="B34" s="136" t="n">
        <v>37803</v>
      </c>
      <c r="C34" s="33" t="n">
        <v>0.0595628269032575</v>
      </c>
    </row>
    <row r="35" customFormat="false" ht="11.25" hidden="false" customHeight="false" outlineLevel="0" collapsed="false">
      <c r="B35" s="136" t="n">
        <v>37834</v>
      </c>
      <c r="C35" s="33" t="n">
        <v>0.0595221098490959</v>
      </c>
    </row>
    <row r="36" customFormat="false" ht="11.25" hidden="false" customHeight="false" outlineLevel="0" collapsed="false">
      <c r="B36" s="136" t="n">
        <v>37865</v>
      </c>
      <c r="C36" s="33" t="n">
        <v>0.0594813928065046</v>
      </c>
    </row>
    <row r="37" customFormat="false" ht="11.25" hidden="false" customHeight="false" outlineLevel="0" collapsed="false">
      <c r="B37" s="136" t="n">
        <v>37895</v>
      </c>
      <c r="C37" s="33" t="n">
        <v>0.0594419892279174</v>
      </c>
    </row>
    <row r="38" customFormat="false" ht="11.25" hidden="false" customHeight="false" outlineLevel="0" collapsed="false">
      <c r="B38" s="136" t="n">
        <v>37926</v>
      </c>
      <c r="C38" s="33" t="n">
        <v>0.059401272208095</v>
      </c>
    </row>
    <row r="39" customFormat="false" ht="11.25" hidden="false" customHeight="false" outlineLevel="0" collapsed="false">
      <c r="B39" s="136" t="n">
        <v>37956</v>
      </c>
      <c r="C39" s="33" t="n">
        <v>0.0593618686515423</v>
      </c>
    </row>
    <row r="40" customFormat="false" ht="11.25" hidden="false" customHeight="false" outlineLevel="0" collapsed="false">
      <c r="B40" s="136" t="n">
        <v>37987</v>
      </c>
      <c r="C40" s="33" t="n">
        <v>0.0593211516544887</v>
      </c>
    </row>
    <row r="41" customFormat="false" ht="11.25" hidden="false" customHeight="false" outlineLevel="0" collapsed="false">
      <c r="B41" s="136" t="n">
        <v>38018</v>
      </c>
      <c r="C41" s="33" t="n">
        <v>0.0592804346690072</v>
      </c>
    </row>
    <row r="42" customFormat="false" ht="11.25" hidden="false" customHeight="false" outlineLevel="0" collapsed="false">
      <c r="B42" s="136" t="n">
        <v>38047</v>
      </c>
      <c r="C42" s="33" t="n">
        <v>0.0592423445962913</v>
      </c>
    </row>
    <row r="43" customFormat="false" ht="11.25" hidden="false" customHeight="false" outlineLevel="0" collapsed="false">
      <c r="B43" s="136" t="n">
        <v>38078</v>
      </c>
      <c r="C43" s="33" t="n">
        <v>0.0592016276332075</v>
      </c>
    </row>
    <row r="44" customFormat="false" ht="11.25" hidden="false" customHeight="false" outlineLevel="0" collapsed="false">
      <c r="B44" s="136" t="n">
        <v>38108</v>
      </c>
      <c r="C44" s="33" t="n">
        <v>0.0591622241315637</v>
      </c>
    </row>
    <row r="45" customFormat="false" ht="11.25" hidden="false" customHeight="false" outlineLevel="0" collapsed="false">
      <c r="B45" s="136" t="n">
        <v>38139</v>
      </c>
      <c r="C45" s="33" t="n">
        <v>0.059121507191251</v>
      </c>
    </row>
    <row r="46" customFormat="false" ht="11.25" hidden="false" customHeight="false" outlineLevel="0" collapsed="false">
      <c r="B46" s="136" t="n">
        <v>38169</v>
      </c>
      <c r="C46" s="33" t="n">
        <v>0.0590821037116451</v>
      </c>
    </row>
    <row r="47" customFormat="false" ht="11.25" hidden="false" customHeight="false" outlineLevel="0" collapsed="false">
      <c r="B47" s="136" t="n">
        <v>38200</v>
      </c>
      <c r="C47" s="33" t="n">
        <v>0.0590413867941053</v>
      </c>
    </row>
    <row r="48" customFormat="false" ht="11.25" hidden="false" customHeight="false" outlineLevel="0" collapsed="false">
      <c r="B48" s="136" t="n">
        <v>38231</v>
      </c>
      <c r="C48" s="33" t="n">
        <v>0.059000669888138</v>
      </c>
    </row>
    <row r="49" customFormat="false" ht="11.25" hidden="false" customHeight="false" outlineLevel="0" collapsed="false">
      <c r="B49" s="136" t="n">
        <v>38261</v>
      </c>
      <c r="C49" s="33" t="n">
        <v>0.0589612664417705</v>
      </c>
    </row>
    <row r="50" customFormat="false" ht="11.25" hidden="false" customHeight="false" outlineLevel="0" collapsed="false">
      <c r="B50" s="136" t="n">
        <v>38292</v>
      </c>
      <c r="C50" s="33" t="n">
        <v>0.0589205495585774</v>
      </c>
    </row>
    <row r="51" customFormat="false" ht="11.25" hidden="false" customHeight="false" outlineLevel="0" collapsed="false">
      <c r="B51" s="136" t="n">
        <v>38322</v>
      </c>
      <c r="C51" s="33" t="n">
        <v>0.0588918557058524</v>
      </c>
    </row>
    <row r="52" customFormat="false" ht="11.25" hidden="false" customHeight="false" outlineLevel="0" collapsed="false">
      <c r="B52" s="136" t="n">
        <v>38353</v>
      </c>
      <c r="C52" s="33" t="n">
        <v>0.0588718886337505</v>
      </c>
    </row>
    <row r="53" customFormat="false" ht="11.25" hidden="false" customHeight="false" outlineLevel="0" collapsed="false">
      <c r="B53" s="136" t="n">
        <v>38384</v>
      </c>
      <c r="C53" s="33" t="n">
        <v>0.0588519215644316</v>
      </c>
    </row>
    <row r="54" customFormat="false" ht="11.25" hidden="false" customHeight="false" outlineLevel="0" collapsed="false">
      <c r="B54" s="136" t="n">
        <v>38412</v>
      </c>
      <c r="C54" s="33" t="n">
        <v>0.0588338867945368</v>
      </c>
    </row>
    <row r="55" customFormat="false" ht="11.25" hidden="false" customHeight="false" outlineLevel="0" collapsed="false">
      <c r="B55" s="136" t="n">
        <v>38443</v>
      </c>
      <c r="C55" s="33" t="n">
        <v>0.058813919730516</v>
      </c>
    </row>
    <row r="56" customFormat="false" ht="11.25" hidden="false" customHeight="false" outlineLevel="0" collapsed="false">
      <c r="B56" s="136" t="n">
        <v>38473</v>
      </c>
      <c r="C56" s="33" t="n">
        <v>0.0587945967679846</v>
      </c>
    </row>
    <row r="57" customFormat="false" ht="11.25" hidden="false" customHeight="false" outlineLevel="0" collapsed="false">
      <c r="B57" s="136" t="n">
        <v>38504</v>
      </c>
      <c r="C57" s="33" t="n">
        <v>0.0588040387722333</v>
      </c>
    </row>
    <row r="58" customFormat="false" ht="11.25" hidden="false" customHeight="false" outlineLevel="0" collapsed="false">
      <c r="B58" s="136" t="n">
        <v>38534</v>
      </c>
      <c r="C58" s="33" t="n">
        <v>0.0588366141648677</v>
      </c>
    </row>
    <row r="59" customFormat="false" ht="11.25" hidden="false" customHeight="false" outlineLevel="0" collapsed="false">
      <c r="B59" s="136" t="n">
        <v>38565</v>
      </c>
      <c r="C59" s="33" t="n">
        <v>0.058870275411707</v>
      </c>
    </row>
    <row r="60" customFormat="false" ht="11.25" hidden="false" customHeight="false" outlineLevel="0" collapsed="false">
      <c r="B60" s="136" t="n">
        <v>38596</v>
      </c>
      <c r="C60" s="33" t="n">
        <v>0.0589039366664568</v>
      </c>
    </row>
    <row r="61" customFormat="false" ht="11.25" hidden="false" customHeight="false" outlineLevel="0" collapsed="false">
      <c r="B61" s="136" t="n">
        <v>38626</v>
      </c>
      <c r="C61" s="33" t="n">
        <v>0.0589365120818104</v>
      </c>
    </row>
    <row r="62" customFormat="false" ht="11.25" hidden="false" customHeight="false" outlineLevel="0" collapsed="false">
      <c r="B62" s="136" t="n">
        <v>38657</v>
      </c>
      <c r="C62" s="33" t="n">
        <v>0.0589701733521251</v>
      </c>
    </row>
    <row r="63" customFormat="false" ht="11.25" hidden="false" customHeight="false" outlineLevel="0" collapsed="false">
      <c r="B63" s="136" t="n">
        <v>38687</v>
      </c>
      <c r="C63" s="33" t="n">
        <v>0.0590027487825418</v>
      </c>
    </row>
    <row r="64" customFormat="false" ht="11.25" hidden="false" customHeight="false" outlineLevel="0" collapsed="false">
      <c r="B64" s="136" t="n">
        <v>38718</v>
      </c>
      <c r="C64" s="33" t="n">
        <v>0.0590364100684218</v>
      </c>
    </row>
    <row r="65" customFormat="false" ht="11.25" hidden="false" customHeight="false" outlineLevel="0" collapsed="false">
      <c r="B65" s="136" t="n">
        <v>38749</v>
      </c>
      <c r="C65" s="33" t="n">
        <v>0.0590700713622114</v>
      </c>
    </row>
    <row r="66" customFormat="false" ht="11.25" hidden="false" customHeight="false" outlineLevel="0" collapsed="false">
      <c r="B66" s="136" t="n">
        <v>38777</v>
      </c>
      <c r="C66" s="33" t="n">
        <v>0.0591004751182389</v>
      </c>
    </row>
    <row r="67" customFormat="false" ht="11.25" hidden="false" customHeight="false" outlineLevel="0" collapsed="false">
      <c r="B67" s="136" t="n">
        <v>38808</v>
      </c>
      <c r="C67" s="33" t="n">
        <v>0.0591341364270823</v>
      </c>
    </row>
    <row r="68" customFormat="false" ht="11.25" hidden="false" customHeight="false" outlineLevel="0" collapsed="false">
      <c r="B68" s="136" t="n">
        <v>38838</v>
      </c>
      <c r="C68" s="33" t="n">
        <v>0.0591667118947843</v>
      </c>
    </row>
    <row r="69" customFormat="false" ht="11.25" hidden="false" customHeight="false" outlineLevel="0" collapsed="false">
      <c r="B69" s="136" t="n">
        <v>38869</v>
      </c>
      <c r="C69" s="33" t="n">
        <v>0.0592003732191913</v>
      </c>
    </row>
    <row r="70" customFormat="false" ht="11.25" hidden="false" customHeight="false" outlineLevel="0" collapsed="false">
      <c r="B70" s="136" t="n">
        <v>38899</v>
      </c>
      <c r="C70" s="33" t="n">
        <v>0.0592329487019541</v>
      </c>
    </row>
    <row r="71" customFormat="false" ht="11.25" hidden="false" customHeight="false" outlineLevel="0" collapsed="false">
      <c r="B71" s="136" t="n">
        <v>38930</v>
      </c>
      <c r="C71" s="33" t="n">
        <v>0.0592666100419246</v>
      </c>
    </row>
    <row r="72" customFormat="false" ht="11.25" hidden="false" customHeight="false" outlineLevel="0" collapsed="false">
      <c r="B72" s="136" t="n">
        <v>38961</v>
      </c>
      <c r="C72" s="33" t="n">
        <v>0.0593002713898039</v>
      </c>
    </row>
    <row r="73" customFormat="false" ht="11.25" hidden="false" customHeight="false" outlineLevel="0" collapsed="false">
      <c r="B73" s="136" t="n">
        <v>38991</v>
      </c>
      <c r="C73" s="33" t="n">
        <v>0.0593328468952814</v>
      </c>
    </row>
    <row r="74" customFormat="false" ht="11.25" hidden="false" customHeight="false" outlineLevel="0" collapsed="false">
      <c r="B74" s="136" t="n">
        <v>39022</v>
      </c>
      <c r="C74" s="33" t="n">
        <v>0.0593665082587229</v>
      </c>
    </row>
    <row r="75" customFormat="false" ht="11.25" hidden="false" customHeight="false" outlineLevel="0" collapsed="false">
      <c r="B75" s="136" t="n">
        <v>39052</v>
      </c>
      <c r="C75" s="33" t="n">
        <v>0.0593990837792608</v>
      </c>
    </row>
    <row r="76" customFormat="false" ht="11.25" hidden="false" customHeight="false" outlineLevel="0" collapsed="false">
      <c r="B76" s="136" t="n">
        <v>39083</v>
      </c>
      <c r="C76" s="33" t="n">
        <v>0.0594327451582646</v>
      </c>
    </row>
    <row r="77" customFormat="false" ht="11.25" hidden="false" customHeight="false" outlineLevel="0" collapsed="false">
      <c r="B77" s="136" t="n">
        <v>39114</v>
      </c>
      <c r="C77" s="33" t="n">
        <v>0.0594664065451762</v>
      </c>
    </row>
    <row r="78" customFormat="false" ht="11.25" hidden="false" customHeight="false" outlineLevel="0" collapsed="false">
      <c r="B78" s="136" t="n">
        <v>39142</v>
      </c>
      <c r="C78" s="33" t="n">
        <v>0.0594968103853133</v>
      </c>
    </row>
    <row r="79" customFormat="false" ht="11.25" hidden="false" customHeight="false" outlineLevel="0" collapsed="false">
      <c r="B79" s="136" t="n">
        <v>39173</v>
      </c>
      <c r="C79" s="33" t="n">
        <v>0.0595304717872764</v>
      </c>
    </row>
    <row r="80" customFormat="false" ht="11.25" hidden="false" customHeight="false" outlineLevel="0" collapsed="false">
      <c r="B80" s="136" t="n">
        <v>39203</v>
      </c>
      <c r="C80" s="33" t="n">
        <v>0.0595630473450921</v>
      </c>
    </row>
    <row r="81" customFormat="false" ht="11.25" hidden="false" customHeight="false" outlineLevel="0" collapsed="false">
      <c r="B81" s="136" t="n">
        <v>39234</v>
      </c>
      <c r="C81" s="33" t="n">
        <v>0.0595967087626157</v>
      </c>
    </row>
    <row r="82" customFormat="false" ht="11.25" hidden="false" customHeight="false" outlineLevel="0" collapsed="false">
      <c r="B82" s="136" t="n">
        <v>39264</v>
      </c>
      <c r="C82" s="33" t="n">
        <v>0.0596292843354904</v>
      </c>
    </row>
    <row r="83" customFormat="false" ht="11.25" hidden="false" customHeight="false" outlineLevel="0" collapsed="false">
      <c r="B83" s="136" t="n">
        <v>39295</v>
      </c>
      <c r="C83" s="33" t="n">
        <v>0.059662945768574</v>
      </c>
    </row>
    <row r="84" customFormat="false" ht="11.25" hidden="false" customHeight="false" outlineLevel="0" collapsed="false">
      <c r="B84" s="136" t="n">
        <v>39326</v>
      </c>
      <c r="C84" s="33" t="n">
        <v>0.0596576807616134</v>
      </c>
    </row>
    <row r="85" customFormat="false" ht="11.25" hidden="false" customHeight="false" outlineLevel="0" collapsed="false">
      <c r="B85" s="136" t="n">
        <v>39356</v>
      </c>
      <c r="C85" s="33" t="n">
        <v>0.0596215626268477</v>
      </c>
    </row>
    <row r="86" customFormat="false" ht="11.25" hidden="false" customHeight="false" outlineLevel="0" collapsed="false">
      <c r="B86" s="136" t="n">
        <v>39387</v>
      </c>
      <c r="C86" s="33" t="n">
        <v>0.0595842405638214</v>
      </c>
    </row>
    <row r="87" customFormat="false" ht="11.25" hidden="false" customHeight="false" outlineLevel="0" collapsed="false">
      <c r="B87" s="136" t="n">
        <v>39417</v>
      </c>
      <c r="C87" s="33" t="n">
        <v>0.0595481224475676</v>
      </c>
    </row>
    <row r="88" customFormat="false" ht="11.25" hidden="false" customHeight="false" outlineLevel="0" collapsed="false">
      <c r="B88" s="136" t="n">
        <v>39448</v>
      </c>
      <c r="C88" s="33" t="n">
        <v>0.05951080040367</v>
      </c>
    </row>
    <row r="89" customFormat="false" ht="11.25" hidden="false" customHeight="false" outlineLevel="0" collapsed="false">
      <c r="B89" s="136" t="n">
        <v>39479</v>
      </c>
      <c r="C89" s="33" t="n">
        <v>0.0594734783694944</v>
      </c>
    </row>
    <row r="90" customFormat="false" ht="11.25" hidden="false" customHeight="false" outlineLevel="0" collapsed="false">
      <c r="B90" s="136" t="n">
        <v>39508</v>
      </c>
      <c r="C90" s="33" t="n">
        <v>0.0594385642172921</v>
      </c>
    </row>
    <row r="91" customFormat="false" ht="11.25" hidden="false" customHeight="false" outlineLevel="0" collapsed="false">
      <c r="B91" s="136" t="n">
        <v>39539</v>
      </c>
      <c r="C91" s="33" t="n">
        <v>0.0594012422019326</v>
      </c>
    </row>
    <row r="92" customFormat="false" ht="11.25" hidden="false" customHeight="false" outlineLevel="0" collapsed="false">
      <c r="B92" s="136" t="n">
        <v>39569</v>
      </c>
      <c r="C92" s="33" t="n">
        <v>0.0593651241318094</v>
      </c>
    </row>
    <row r="93" customFormat="false" ht="11.25" hidden="false" customHeight="false" outlineLevel="0" collapsed="false">
      <c r="B93" s="136" t="n">
        <v>39600</v>
      </c>
      <c r="C93" s="33" t="n">
        <v>0.0593278021355803</v>
      </c>
    </row>
    <row r="94" customFormat="false" ht="11.25" hidden="false" customHeight="false" outlineLevel="0" collapsed="false">
      <c r="B94" s="136" t="n">
        <v>39630</v>
      </c>
      <c r="C94" s="33" t="n">
        <v>0.0592916840839708</v>
      </c>
    </row>
    <row r="95" customFormat="false" ht="11.25" hidden="false" customHeight="false" outlineLevel="0" collapsed="false">
      <c r="B95" s="136" t="n">
        <v>39661</v>
      </c>
      <c r="C95" s="33" t="n">
        <v>0.0592543621068731</v>
      </c>
    </row>
    <row r="96" customFormat="false" ht="11.25" hidden="false" customHeight="false" outlineLevel="0" collapsed="false">
      <c r="B96" s="136" t="n">
        <v>39692</v>
      </c>
      <c r="C96" s="33" t="n">
        <v>0.0592170401394983</v>
      </c>
    </row>
    <row r="97" customFormat="false" ht="11.25" hidden="false" customHeight="false" outlineLevel="0" collapsed="false">
      <c r="B97" s="136" t="n">
        <v>39722</v>
      </c>
      <c r="C97" s="33" t="n">
        <v>0.0591809221158122</v>
      </c>
    </row>
    <row r="98" customFormat="false" ht="11.25" hidden="false" customHeight="false" outlineLevel="0" collapsed="false">
      <c r="B98" s="136" t="n">
        <v>39753</v>
      </c>
      <c r="C98" s="33" t="n">
        <v>0.0591436001675696</v>
      </c>
    </row>
    <row r="99" customFormat="false" ht="11.25" hidden="false" customHeight="false" outlineLevel="0" collapsed="false">
      <c r="B99" s="136" t="n">
        <v>39783</v>
      </c>
      <c r="C99" s="33" t="n">
        <v>0.0591074821623994</v>
      </c>
    </row>
    <row r="100" customFormat="false" ht="11.25" hidden="false" customHeight="false" outlineLevel="0" collapsed="false">
      <c r="B100" s="136" t="n">
        <v>39814</v>
      </c>
      <c r="C100" s="33" t="n">
        <v>0.0590701602332895</v>
      </c>
    </row>
    <row r="101" customFormat="false" ht="11.25" hidden="false" customHeight="false" outlineLevel="0" collapsed="false">
      <c r="B101" s="136" t="n">
        <v>39845</v>
      </c>
      <c r="C101" s="33" t="n">
        <v>0.0590328383139038</v>
      </c>
    </row>
    <row r="102" customFormat="false" ht="11.25" hidden="false" customHeight="false" outlineLevel="0" collapsed="false">
      <c r="B102" s="136" t="n">
        <v>39873</v>
      </c>
      <c r="C102" s="33" t="n">
        <v>0.0589991282015259</v>
      </c>
    </row>
    <row r="103" customFormat="false" ht="11.25" hidden="false" customHeight="false" outlineLevel="0" collapsed="false">
      <c r="B103" s="136" t="n">
        <v>39904</v>
      </c>
      <c r="C103" s="33" t="n">
        <v>0.0589618063006463</v>
      </c>
    </row>
    <row r="104" customFormat="false" ht="11.25" hidden="false" customHeight="false" outlineLevel="0" collapsed="false">
      <c r="B104" s="136" t="n">
        <v>39934</v>
      </c>
      <c r="C104" s="33" t="n">
        <v>0.0589256883413123</v>
      </c>
    </row>
    <row r="105" customFormat="false" ht="11.25" hidden="false" customHeight="false" outlineLevel="0" collapsed="false">
      <c r="B105" s="136" t="n">
        <v>39965</v>
      </c>
      <c r="C105" s="33" t="n">
        <v>0.0588883664595676</v>
      </c>
    </row>
    <row r="106" customFormat="false" ht="11.25" hidden="false" customHeight="false" outlineLevel="0" collapsed="false">
      <c r="B106" s="136" t="n">
        <v>39995</v>
      </c>
      <c r="C106" s="33" t="n">
        <v>0.0588522485187513</v>
      </c>
    </row>
    <row r="107" customFormat="false" ht="11.25" hidden="false" customHeight="false" outlineLevel="0" collapsed="false">
      <c r="B107" s="136" t="n">
        <v>40026</v>
      </c>
      <c r="C107" s="33" t="n">
        <v>0.0588149266561415</v>
      </c>
    </row>
    <row r="108" customFormat="false" ht="11.25" hidden="false" customHeight="false" outlineLevel="0" collapsed="false">
      <c r="B108" s="136" t="n">
        <v>40057</v>
      </c>
      <c r="C108" s="33" t="n">
        <v>0.0587776048032569</v>
      </c>
    </row>
    <row r="109" customFormat="false" ht="11.25" hidden="false" customHeight="false" outlineLevel="0" collapsed="false">
      <c r="B109" s="136" t="n">
        <v>40087</v>
      </c>
      <c r="C109" s="33" t="n">
        <v>0.0587414868903702</v>
      </c>
    </row>
    <row r="110" customFormat="false" ht="11.25" hidden="false" customHeight="false" outlineLevel="0" collapsed="false">
      <c r="B110" s="136" t="n">
        <v>40118</v>
      </c>
      <c r="C110" s="33" t="n">
        <v>0.0587041650566218</v>
      </c>
    </row>
    <row r="111" customFormat="false" ht="11.25" hidden="false" customHeight="false" outlineLevel="0" collapsed="false">
      <c r="B111" s="136" t="n">
        <v>40148</v>
      </c>
      <c r="C111" s="33" t="n">
        <v>0.0586680471622541</v>
      </c>
    </row>
    <row r="112" customFormat="false" ht="11.25" hidden="false" customHeight="false" outlineLevel="0" collapsed="false">
      <c r="B112" s="136" t="n">
        <v>40179</v>
      </c>
      <c r="C112" s="33" t="n">
        <v>0.0586307253476424</v>
      </c>
    </row>
    <row r="113" customFormat="false" ht="11.25" hidden="false" customHeight="false" outlineLevel="0" collapsed="false">
      <c r="B113" s="136" t="n">
        <v>40210</v>
      </c>
      <c r="C113" s="33" t="n">
        <v>0.0585934035427567</v>
      </c>
    </row>
    <row r="114" customFormat="false" ht="11.25" hidden="false" customHeight="false" outlineLevel="0" collapsed="false">
      <c r="B114" s="136" t="n">
        <v>40238</v>
      </c>
      <c r="C114" s="33" t="n">
        <v>0.0585596935337995</v>
      </c>
    </row>
    <row r="115" customFormat="false" ht="11.25" hidden="false" customHeight="false" outlineLevel="0" collapsed="false">
      <c r="B115" s="136" t="n">
        <v>40269</v>
      </c>
      <c r="C115" s="33" t="n">
        <v>0.0585223717474248</v>
      </c>
    </row>
    <row r="116" customFormat="false" ht="11.25" hidden="false" customHeight="false" outlineLevel="0" collapsed="false">
      <c r="B116" s="136" t="n">
        <v>40299</v>
      </c>
      <c r="C116" s="33" t="n">
        <v>0.0584862538989026</v>
      </c>
    </row>
    <row r="117" customFormat="false" ht="11.25" hidden="false" customHeight="false" outlineLevel="0" collapsed="false">
      <c r="B117" s="136" t="n">
        <v>40330</v>
      </c>
      <c r="C117" s="33" t="n">
        <v>0.0584489321316659</v>
      </c>
    </row>
    <row r="118" customFormat="false" ht="11.25" hidden="false" customHeight="false" outlineLevel="0" collapsed="false">
      <c r="B118" s="136" t="n">
        <v>40360</v>
      </c>
      <c r="C118" s="33" t="n">
        <v>0.0584128143016653</v>
      </c>
    </row>
    <row r="119" customFormat="false" ht="11.25" hidden="false" customHeight="false" outlineLevel="0" collapsed="false">
      <c r="B119" s="136" t="n">
        <v>40391</v>
      </c>
      <c r="C119" s="33" t="n">
        <v>0.058375492553568</v>
      </c>
    </row>
    <row r="120" customFormat="false" ht="11.25" hidden="false" customHeight="false" outlineLevel="0" collapsed="false">
      <c r="B120" s="136" t="n">
        <v>40422</v>
      </c>
      <c r="C120" s="33" t="n">
        <v>0.0583820368704768</v>
      </c>
    </row>
    <row r="121" customFormat="false" ht="11.25" hidden="false" customHeight="false" outlineLevel="0" collapsed="false">
      <c r="B121" s="136" t="n">
        <v>40452</v>
      </c>
      <c r="C121" s="33" t="n">
        <v>0.0584233297563901</v>
      </c>
    </row>
    <row r="122" customFormat="false" ht="11.25" hidden="false" customHeight="false" outlineLevel="0" collapsed="false">
      <c r="B122" s="136" t="n">
        <v>40483</v>
      </c>
      <c r="C122" s="33" t="n">
        <v>0.0584659990843424</v>
      </c>
    </row>
    <row r="123" customFormat="false" ht="11.25" hidden="false" customHeight="false" outlineLevel="0" collapsed="false">
      <c r="B123" s="136" t="n">
        <v>40513</v>
      </c>
      <c r="C123" s="33" t="n">
        <v>0.0585072919944656</v>
      </c>
    </row>
    <row r="124" customFormat="false" ht="11.25" hidden="false" customHeight="false" outlineLevel="0" collapsed="false">
      <c r="B124" s="136" t="n">
        <v>40544</v>
      </c>
      <c r="C124" s="33" t="n">
        <v>0.0585499613474338</v>
      </c>
    </row>
    <row r="125" customFormat="false" ht="11.25" hidden="false" customHeight="false" outlineLevel="0" collapsed="false">
      <c r="B125" s="136" t="n">
        <v>40575</v>
      </c>
      <c r="C125" s="33" t="n">
        <v>0.0585926307131151</v>
      </c>
    </row>
    <row r="126" customFormat="false" ht="11.25" hidden="false" customHeight="false" outlineLevel="0" collapsed="false">
      <c r="B126" s="136" t="n">
        <v>40603</v>
      </c>
      <c r="C126" s="33" t="n">
        <v>0.0586311707962701</v>
      </c>
    </row>
    <row r="127" customFormat="false" ht="11.25" hidden="false" customHeight="false" outlineLevel="0" collapsed="false">
      <c r="B127" s="136" t="n">
        <v>40634</v>
      </c>
      <c r="C127" s="33" t="n">
        <v>0.0586738401861457</v>
      </c>
    </row>
    <row r="128" customFormat="false" ht="11.25" hidden="false" customHeight="false" outlineLevel="0" collapsed="false">
      <c r="B128" s="136" t="n">
        <v>40664</v>
      </c>
      <c r="C128" s="33" t="n">
        <v>0.0587151331561935</v>
      </c>
    </row>
    <row r="129" customFormat="false" ht="11.25" hidden="false" customHeight="false" outlineLevel="0" collapsed="false">
      <c r="B129" s="136" t="n">
        <v>40695</v>
      </c>
      <c r="C129" s="33" t="n">
        <v>0.0587578025710829</v>
      </c>
    </row>
    <row r="130" customFormat="false" ht="11.25" hidden="false" customHeight="false" outlineLevel="0" collapsed="false">
      <c r="B130" s="136" t="n">
        <v>40725</v>
      </c>
      <c r="C130" s="33" t="n">
        <v>0.0587990955653375</v>
      </c>
    </row>
    <row r="131" customFormat="false" ht="11.25" hidden="false" customHeight="false" outlineLevel="0" collapsed="false">
      <c r="B131" s="136" t="n">
        <v>40756</v>
      </c>
      <c r="C131" s="33" t="n">
        <v>0.0588417650052397</v>
      </c>
    </row>
    <row r="132" customFormat="false" ht="11.25" hidden="false" customHeight="false" outlineLevel="0" collapsed="false">
      <c r="B132" s="136" t="n">
        <v>40787</v>
      </c>
      <c r="C132" s="33" t="n">
        <v>0.0588844344578532</v>
      </c>
    </row>
    <row r="133" customFormat="false" ht="11.25" hidden="false" customHeight="false" outlineLevel="0" collapsed="false">
      <c r="B133" s="136" t="n">
        <v>40817</v>
      </c>
      <c r="C133" s="33" t="n">
        <v>0.0589257274886133</v>
      </c>
    </row>
    <row r="134" customFormat="false" ht="11.25" hidden="false" customHeight="false" outlineLevel="0" collapsed="false">
      <c r="B134" s="136" t="n">
        <v>40848</v>
      </c>
      <c r="C134" s="33" t="n">
        <v>0.0589683969662378</v>
      </c>
    </row>
    <row r="135" customFormat="false" ht="11.25" hidden="false" customHeight="false" outlineLevel="0" collapsed="false">
      <c r="B135" s="136" t="n">
        <v>40878</v>
      </c>
      <c r="C135" s="33" t="n">
        <v>0.059009690021202</v>
      </c>
    </row>
    <row r="136" customFormat="false" ht="11.25" hidden="false" customHeight="false" outlineLevel="0" collapsed="false">
      <c r="B136" s="136" t="n">
        <v>40909</v>
      </c>
      <c r="C136" s="33" t="n">
        <v>0.0590523595238373</v>
      </c>
    </row>
    <row r="137" customFormat="false" ht="11.25" hidden="false" customHeight="false" outlineLevel="0" collapsed="false">
      <c r="B137" s="136" t="n">
        <v>40940</v>
      </c>
      <c r="C137" s="33" t="n">
        <v>0.0590950290391814</v>
      </c>
    </row>
    <row r="138" customFormat="false" ht="11.25" hidden="false" customHeight="false" outlineLevel="0" collapsed="false">
      <c r="B138" s="136" t="n">
        <v>40969</v>
      </c>
      <c r="C138" s="33" t="n">
        <v>0.0591349456940744</v>
      </c>
    </row>
    <row r="139" customFormat="false" ht="11.25" hidden="false" customHeight="false" outlineLevel="0" collapsed="false">
      <c r="B139" s="136" t="n">
        <v>41000</v>
      </c>
      <c r="C139" s="33" t="n">
        <v>0.0591776152340176</v>
      </c>
    </row>
    <row r="140" customFormat="false" ht="11.25" hidden="false" customHeight="false" outlineLevel="0" collapsed="false">
      <c r="B140" s="136" t="n">
        <v>41030</v>
      </c>
      <c r="C140" s="33" t="n">
        <v>0.0592189083492891</v>
      </c>
    </row>
    <row r="141" customFormat="false" ht="11.25" hidden="false" customHeight="false" outlineLevel="0" collapsed="false">
      <c r="B141" s="136" t="n">
        <v>41061</v>
      </c>
      <c r="C141" s="33" t="n">
        <v>0.0592615779142403</v>
      </c>
    </row>
    <row r="142" customFormat="false" ht="11.25" hidden="false" customHeight="false" outlineLevel="0" collapsed="false">
      <c r="B142" s="136" t="n">
        <v>41091</v>
      </c>
      <c r="C142" s="33" t="n">
        <v>0.0593028710537125</v>
      </c>
    </row>
    <row r="143" customFormat="false" ht="11.25" hidden="false" customHeight="false" outlineLevel="0" collapsed="false">
      <c r="B143" s="136" t="n">
        <v>41122</v>
      </c>
      <c r="C143" s="33" t="n">
        <v>0.0593455406436703</v>
      </c>
    </row>
    <row r="144" customFormat="false" ht="11.25" hidden="false" customHeight="false" outlineLevel="0" collapsed="false">
      <c r="B144" s="136" t="n">
        <v>41153</v>
      </c>
      <c r="C144" s="33" t="n">
        <v>0.0593882102463366</v>
      </c>
    </row>
    <row r="145" customFormat="false" ht="11.25" hidden="false" customHeight="false" outlineLevel="0" collapsed="false">
      <c r="B145" s="136" t="n">
        <v>41183</v>
      </c>
      <c r="C145" s="33" t="n">
        <v>0.0594295034223062</v>
      </c>
    </row>
    <row r="146" customFormat="false" ht="11.25" hidden="false" customHeight="false" outlineLevel="0" collapsed="false">
      <c r="B146" s="136" t="n">
        <v>41214</v>
      </c>
      <c r="C146" s="33" t="n">
        <v>0.059472173049977</v>
      </c>
    </row>
    <row r="147" customFormat="false" ht="11.25" hidden="false" customHeight="false" outlineLevel="0" collapsed="false">
      <c r="B147" s="136" t="n">
        <v>41244</v>
      </c>
      <c r="C147" s="33" t="n">
        <v>0.0595134662501451</v>
      </c>
    </row>
    <row r="148" customFormat="false" ht="11.25" hidden="false" customHeight="false" outlineLevel="0" collapsed="false">
      <c r="B148" s="136" t="n">
        <v>41275</v>
      </c>
      <c r="C148" s="33" t="n">
        <v>0.0595561359028203</v>
      </c>
    </row>
    <row r="149" customFormat="false" ht="11.25" hidden="false" customHeight="false" outlineLevel="0" collapsed="false">
      <c r="B149" s="136" t="n">
        <v>41306</v>
      </c>
      <c r="C149" s="33" t="n">
        <v>0.0595988055682026</v>
      </c>
    </row>
    <row r="150" customFormat="false" ht="11.25" hidden="false" customHeight="false" outlineLevel="0" collapsed="false">
      <c r="B150" s="136" t="n">
        <v>41334</v>
      </c>
      <c r="C150" s="33" t="n">
        <v>0.0596373459220501</v>
      </c>
    </row>
    <row r="151" customFormat="false" ht="11.25" hidden="false" customHeight="false" outlineLevel="0" collapsed="false">
      <c r="B151" s="136" t="n">
        <v>41365</v>
      </c>
      <c r="C151" s="33" t="n">
        <v>0.0596800156116153</v>
      </c>
    </row>
    <row r="152" customFormat="false" ht="11.25" hidden="false" customHeight="false" outlineLevel="0" collapsed="false">
      <c r="B152" s="136" t="n">
        <v>41395</v>
      </c>
      <c r="C152" s="33" t="n">
        <v>0.0597213088716795</v>
      </c>
    </row>
    <row r="153" customFormat="false" ht="11.25" hidden="false" customHeight="false" outlineLevel="0" collapsed="false">
      <c r="B153" s="136" t="n">
        <v>41426</v>
      </c>
      <c r="C153" s="33" t="n">
        <v>0.0597639785862465</v>
      </c>
    </row>
    <row r="154" customFormat="false" ht="11.25" hidden="false" customHeight="false" outlineLevel="0" collapsed="false">
      <c r="B154" s="136" t="n">
        <v>41456</v>
      </c>
      <c r="C154" s="33" t="n">
        <v>0.059805271870506</v>
      </c>
    </row>
    <row r="155" customFormat="false" ht="11.25" hidden="false" customHeight="false" outlineLevel="0" collapsed="false">
      <c r="B155" s="136" t="n">
        <v>41487</v>
      </c>
      <c r="C155" s="33" t="n">
        <v>0.0598479416100739</v>
      </c>
    </row>
    <row r="156" customFormat="false" ht="11.25" hidden="false" customHeight="false" outlineLevel="0" collapsed="false">
      <c r="B156" s="136" t="n">
        <v>41518</v>
      </c>
      <c r="C156" s="33" t="n">
        <v>0.0598906113623468</v>
      </c>
    </row>
    <row r="157" customFormat="false" ht="11.25" hidden="false" customHeight="false" outlineLevel="0" collapsed="false">
      <c r="B157" s="136" t="n">
        <v>41548</v>
      </c>
      <c r="C157" s="33" t="n">
        <v>0.0599319046830948</v>
      </c>
    </row>
    <row r="158" customFormat="false" ht="11.25" hidden="false" customHeight="false" outlineLevel="0" collapsed="false">
      <c r="B158" s="136" t="n">
        <v>41579</v>
      </c>
      <c r="C158" s="33" t="n">
        <v>0.0599745744603673</v>
      </c>
    </row>
    <row r="159" customFormat="false" ht="11.25" hidden="false" customHeight="false" outlineLevel="0" collapsed="false">
      <c r="B159" s="136" t="n">
        <v>41609</v>
      </c>
      <c r="C159" s="33" t="n">
        <v>0.0600158678053075</v>
      </c>
    </row>
    <row r="160" customFormat="false" ht="11.25" hidden="false" customHeight="false" outlineLevel="0" collapsed="false">
      <c r="B160" s="136" t="n">
        <v>41640</v>
      </c>
      <c r="C160" s="33" t="n">
        <v>0.0600585376075786</v>
      </c>
    </row>
    <row r="161" customFormat="false" ht="11.25" hidden="false" customHeight="false" outlineLevel="0" collapsed="false">
      <c r="B161" s="136" t="n">
        <v>41671</v>
      </c>
      <c r="C161" s="33" t="n">
        <v>0.0601012074225529</v>
      </c>
    </row>
    <row r="162" customFormat="false" ht="11.25" hidden="false" customHeight="false" outlineLevel="0" collapsed="false">
      <c r="B162" s="136" t="n">
        <v>41699</v>
      </c>
      <c r="C162" s="33" t="n">
        <v>0.0601397479115131</v>
      </c>
    </row>
    <row r="163" customFormat="false" ht="11.25" hidden="false" customHeight="false" outlineLevel="0" collapsed="false">
      <c r="B163" s="136" t="n">
        <v>41730</v>
      </c>
      <c r="C163" s="33" t="n">
        <v>0.0601824177506654</v>
      </c>
    </row>
    <row r="164" customFormat="false" ht="11.25" hidden="false" customHeight="false" outlineLevel="0" collapsed="false">
      <c r="B164" s="136" t="n">
        <v>41760</v>
      </c>
      <c r="C164" s="33" t="n">
        <v>0.0602237111554875</v>
      </c>
    </row>
    <row r="165" customFormat="false" ht="11.25" hidden="false" customHeight="false" outlineLevel="0" collapsed="false">
      <c r="B165" s="136" t="n">
        <v>41791</v>
      </c>
      <c r="C165" s="33" t="n">
        <v>0.0602663810196353</v>
      </c>
    </row>
    <row r="166" customFormat="false" ht="11.25" hidden="false" customHeight="false" outlineLevel="0" collapsed="false">
      <c r="B166" s="136" t="n">
        <v>41821</v>
      </c>
      <c r="C166" s="33" t="n">
        <v>0.060307674448647</v>
      </c>
    </row>
    <row r="167" customFormat="false" ht="11.25" hidden="false" customHeight="false" outlineLevel="0" collapsed="false">
      <c r="B167" s="136" t="n">
        <v>41852</v>
      </c>
      <c r="C167" s="33" t="n">
        <v>0.0603503443377895</v>
      </c>
    </row>
    <row r="168" customFormat="false" ht="11.25" hidden="false" customHeight="false" outlineLevel="0" collapsed="false">
      <c r="B168" s="136" t="n">
        <v>41883</v>
      </c>
      <c r="C168" s="33" t="n">
        <v>0.0603930142396343</v>
      </c>
    </row>
    <row r="169" customFormat="false" ht="11.25" hidden="false" customHeight="false" outlineLevel="0" collapsed="false">
      <c r="B169" s="136" t="n">
        <v>41913</v>
      </c>
      <c r="C169" s="33" t="n">
        <v>0.0604343077051262</v>
      </c>
    </row>
    <row r="170" customFormat="false" ht="11.25" hidden="false" customHeight="false" outlineLevel="0" collapsed="false">
      <c r="B170" s="136" t="n">
        <v>41944</v>
      </c>
      <c r="C170" s="33" t="n">
        <v>0.0604769776319647</v>
      </c>
    </row>
    <row r="171" customFormat="false" ht="11.25" hidden="false" customHeight="false" outlineLevel="0" collapsed="false">
      <c r="B171" s="136" t="n">
        <v>41974</v>
      </c>
      <c r="C171" s="33" t="n">
        <v>0.060518271121643</v>
      </c>
    </row>
    <row r="172" customFormat="false" ht="11.25" hidden="false" customHeight="false" outlineLevel="0" collapsed="false">
      <c r="B172" s="136" t="n">
        <v>42005</v>
      </c>
      <c r="C172" s="33" t="n">
        <v>0.0605609410734735</v>
      </c>
    </row>
    <row r="173" customFormat="false" ht="11.25" hidden="false" customHeight="false" outlineLevel="0" collapsed="false">
      <c r="B173" s="136" t="n">
        <v>42036</v>
      </c>
      <c r="C173" s="33" t="n">
        <v>0.0606036110380046</v>
      </c>
    </row>
    <row r="174" customFormat="false" ht="11.25" hidden="false" customHeight="false" outlineLevel="0" collapsed="false">
      <c r="B174" s="136" t="n">
        <v>42064</v>
      </c>
      <c r="C174" s="33" t="n">
        <v>0.0606421516620466</v>
      </c>
    </row>
    <row r="175" customFormat="false" ht="11.25" hidden="false" customHeight="false" outlineLevel="0" collapsed="false">
      <c r="B175" s="136" t="n">
        <v>42095</v>
      </c>
      <c r="C175" s="33" t="n">
        <v>0.0606848216507494</v>
      </c>
    </row>
    <row r="176" customFormat="false" ht="11.25" hidden="false" customHeight="false" outlineLevel="0" collapsed="false">
      <c r="B176" s="136" t="n">
        <v>42125</v>
      </c>
      <c r="C176" s="33" t="n">
        <v>0.0607261152002958</v>
      </c>
    </row>
    <row r="177" customFormat="false" ht="11.25" hidden="false" customHeight="false" outlineLevel="0" collapsed="false">
      <c r="B177" s="136" t="n">
        <v>42156</v>
      </c>
      <c r="C177" s="33" t="n">
        <v>0.0607687852139884</v>
      </c>
    </row>
    <row r="178" customFormat="false" ht="11.25" hidden="false" customHeight="false" outlineLevel="0" collapsed="false">
      <c r="B178" s="136" t="n">
        <v>42186</v>
      </c>
      <c r="C178" s="33" t="n">
        <v>0.0608100787877186</v>
      </c>
    </row>
    <row r="179" customFormat="false" ht="11.25" hidden="false" customHeight="false" outlineLevel="0" collapsed="false">
      <c r="B179" s="136" t="n">
        <v>42217</v>
      </c>
      <c r="C179" s="33" t="n">
        <v>0.060852748826401</v>
      </c>
    </row>
    <row r="180" customFormat="false" ht="11.25" hidden="false" customHeight="false" outlineLevel="0" collapsed="false">
      <c r="B180" s="136" t="n">
        <v>42248</v>
      </c>
      <c r="C180" s="33" t="n">
        <v>0.0608954188777817</v>
      </c>
    </row>
    <row r="181" customFormat="false" ht="11.25" hidden="false" customHeight="false" outlineLevel="0" collapsed="false">
      <c r="B181" s="136" t="n">
        <v>42278</v>
      </c>
      <c r="C181" s="33" t="n">
        <v>0.0609367124879832</v>
      </c>
    </row>
    <row r="182" customFormat="false" ht="11.25" hidden="false" customHeight="false" outlineLevel="0" collapsed="false">
      <c r="B182" s="136" t="n">
        <v>42309</v>
      </c>
      <c r="C182" s="33" t="n">
        <v>0.0609793825643514</v>
      </c>
    </row>
    <row r="183" customFormat="false" ht="11.25" hidden="false" customHeight="false" outlineLevel="0" collapsed="false">
      <c r="B183" s="136" t="n">
        <v>42339</v>
      </c>
      <c r="C183" s="33" t="n">
        <v>0.061020676198734</v>
      </c>
    </row>
    <row r="184" customFormat="false" ht="11.25" hidden="false" customHeight="false" outlineLevel="0" collapsed="false">
      <c r="B184" s="136" t="n">
        <v>42370</v>
      </c>
      <c r="C184" s="33" t="n">
        <v>0.0610633463000889</v>
      </c>
    </row>
    <row r="185" customFormat="false" ht="11.25" hidden="false" customHeight="false" outlineLevel="0" collapsed="false">
      <c r="B185" s="136" t="n">
        <v>42401</v>
      </c>
      <c r="C185" s="33" t="n">
        <v>0.0611060164141422</v>
      </c>
    </row>
    <row r="186" customFormat="false" ht="11.25" hidden="false" customHeight="false" outlineLevel="0" collapsed="false">
      <c r="B186" s="136" t="n">
        <v>42430</v>
      </c>
      <c r="C186" s="33" t="n">
        <v>0.0611459336291058</v>
      </c>
    </row>
    <row r="187" customFormat="false" ht="11.25" hidden="false" customHeight="false" outlineLevel="0" collapsed="false">
      <c r="B187" s="136" t="n">
        <v>42461</v>
      </c>
      <c r="C187" s="33" t="n">
        <v>0.0611886037677341</v>
      </c>
    </row>
    <row r="188" customFormat="false" ht="11.25" hidden="false" customHeight="false" outlineLevel="0" collapsed="false">
      <c r="B188" s="136" t="n">
        <v>42491</v>
      </c>
      <c r="C188" s="33" t="n">
        <v>0.0612298974623671</v>
      </c>
    </row>
    <row r="189" customFormat="false" ht="11.25" hidden="false" customHeight="false" outlineLevel="0" collapsed="false">
      <c r="B189" s="136" t="n">
        <v>42522</v>
      </c>
      <c r="C189" s="33" t="n">
        <v>0.0612725676259789</v>
      </c>
    </row>
    <row r="190" customFormat="false" ht="11.25" hidden="false" customHeight="false" outlineLevel="0" collapsed="false">
      <c r="B190" s="136" t="n">
        <v>42552</v>
      </c>
      <c r="C190" s="33" t="n">
        <v>0.0613138613447895</v>
      </c>
    </row>
    <row r="191" customFormat="false" ht="11.25" hidden="false" customHeight="false" outlineLevel="0" collapsed="false">
      <c r="B191" s="136" t="n">
        <v>42583</v>
      </c>
      <c r="C191" s="33" t="n">
        <v>0.0613565315333848</v>
      </c>
    </row>
    <row r="192" customFormat="false" ht="11.25" hidden="false" customHeight="false" outlineLevel="0" collapsed="false">
      <c r="B192" s="136" t="n">
        <v>42614</v>
      </c>
      <c r="C192" s="33" t="n">
        <v>0.0613992017346763</v>
      </c>
    </row>
    <row r="193" customFormat="false" ht="11.25" hidden="false" customHeight="false" outlineLevel="0" collapsed="false">
      <c r="B193" s="136" t="n">
        <v>42644</v>
      </c>
      <c r="C193" s="33" t="n">
        <v>0.0614404954899497</v>
      </c>
    </row>
    <row r="194" customFormat="false" ht="11.25" hidden="false" customHeight="false" outlineLevel="0" collapsed="false">
      <c r="B194" s="136" t="n">
        <v>42675</v>
      </c>
      <c r="C194" s="33" t="n">
        <v>0.0614831657162225</v>
      </c>
    </row>
    <row r="195" customFormat="false" ht="11.25" hidden="false" customHeight="false" outlineLevel="0" collapsed="false">
      <c r="B195" s="136" t="n">
        <v>42705</v>
      </c>
      <c r="C195" s="33" t="n">
        <v>0.0615244594956708</v>
      </c>
    </row>
    <row r="196" customFormat="false" ht="11.25" hidden="false" customHeight="false" outlineLevel="0" collapsed="false">
      <c r="B196" s="136" t="n">
        <v>42736</v>
      </c>
      <c r="C196" s="33" t="n">
        <v>0.0615671297469245</v>
      </c>
    </row>
    <row r="197" customFormat="false" ht="11.25" hidden="false" customHeight="false" outlineLevel="0" collapsed="false">
      <c r="B197" s="136" t="n">
        <v>42767</v>
      </c>
      <c r="C197" s="33" t="n">
        <v>0.0616098000108725</v>
      </c>
    </row>
    <row r="198" customFormat="false" ht="11.25" hidden="false" customHeight="false" outlineLevel="0" collapsed="false">
      <c r="B198" s="136" t="n">
        <v>42795</v>
      </c>
      <c r="C198" s="33" t="n">
        <v>0.0616483409053501</v>
      </c>
    </row>
    <row r="199" customFormat="false" ht="11.25" hidden="false" customHeight="false" outlineLevel="0" collapsed="false">
      <c r="B199" s="136" t="n">
        <v>42826</v>
      </c>
      <c r="C199" s="33" t="n">
        <v>0.0616910111934583</v>
      </c>
    </row>
    <row r="200" customFormat="false" ht="11.25" hidden="false" customHeight="false" outlineLevel="0" collapsed="false">
      <c r="B200" s="136" t="n">
        <v>42856</v>
      </c>
      <c r="C200" s="33" t="n">
        <v>0.0617323050327467</v>
      </c>
    </row>
    <row r="201" customFormat="false" ht="11.25" hidden="false" customHeight="false" outlineLevel="0" collapsed="false">
      <c r="B201" s="136" t="n">
        <v>42887</v>
      </c>
      <c r="C201" s="33" t="n">
        <v>0.0617749753458332</v>
      </c>
    </row>
    <row r="202" customFormat="false" ht="11.25" hidden="false" customHeight="false" outlineLevel="0" collapsed="false">
      <c r="B202" s="136" t="n">
        <v>42917</v>
      </c>
      <c r="C202" s="33" t="n">
        <v>0.061816269209293</v>
      </c>
    </row>
    <row r="203" customFormat="false" ht="11.25" hidden="false" customHeight="false" outlineLevel="0" collapsed="false">
      <c r="B203" s="136" t="n">
        <v>42948</v>
      </c>
      <c r="C203" s="33" t="n">
        <v>0.0618589395473572</v>
      </c>
    </row>
    <row r="204" customFormat="false" ht="11.25" hidden="false" customHeight="false" outlineLevel="0" collapsed="false">
      <c r="B204" s="136" t="n">
        <v>42979</v>
      </c>
      <c r="C204" s="33" t="n">
        <v>0.061901609898114</v>
      </c>
    </row>
    <row r="205" customFormat="false" ht="11.25" hidden="false" customHeight="false" outlineLevel="0" collapsed="false">
      <c r="B205" s="136" t="n">
        <v>43009</v>
      </c>
      <c r="C205" s="33" t="n">
        <v>0.0619429037980281</v>
      </c>
    </row>
    <row r="206" customFormat="false" ht="11.25" hidden="false" customHeight="false" outlineLevel="0" collapsed="false">
      <c r="B206" s="136" t="n">
        <v>43040</v>
      </c>
      <c r="C206" s="33" t="n">
        <v>0.0619855741737605</v>
      </c>
    </row>
    <row r="207" customFormat="false" ht="11.25" hidden="false" customHeight="false" outlineLevel="0" collapsed="false">
      <c r="B207" s="136" t="n">
        <v>43070</v>
      </c>
      <c r="C207" s="33" t="n">
        <v>0.0620268680978442</v>
      </c>
    </row>
    <row r="208" customFormat="false" ht="11.25" hidden="false" customHeight="false" outlineLevel="0" collapsed="false">
      <c r="B208" s="136" t="n">
        <v>43101</v>
      </c>
      <c r="C208" s="33" t="n">
        <v>0.0620695384985517</v>
      </c>
    </row>
    <row r="209" customFormat="false" ht="11.25" hidden="false" customHeight="false" outlineLevel="0" collapsed="false">
      <c r="B209" s="136" t="n">
        <v>43132</v>
      </c>
      <c r="C209" s="33" t="n">
        <v>0.0621122089119504</v>
      </c>
    </row>
    <row r="210" customFormat="false" ht="11.25" hidden="false" customHeight="false" outlineLevel="0" collapsed="false">
      <c r="B210" s="136" t="n">
        <v>43160</v>
      </c>
      <c r="C210" s="33" t="n">
        <v>0.0621507499414125</v>
      </c>
    </row>
    <row r="211" customFormat="false" ht="11.25" hidden="false" customHeight="false" outlineLevel="0" collapsed="false">
      <c r="B211" s="136" t="n">
        <v>43191</v>
      </c>
      <c r="C211" s="33" t="n">
        <v>0.0621934203789665</v>
      </c>
    </row>
    <row r="212" customFormat="false" ht="11.25" hidden="false" customHeight="false" outlineLevel="0" collapsed="false">
      <c r="B212" s="136" t="n">
        <v>43221</v>
      </c>
      <c r="C212" s="33" t="n">
        <v>0.0622347143628756</v>
      </c>
    </row>
    <row r="213" customFormat="false" ht="11.25" hidden="false" customHeight="false" outlineLevel="0" collapsed="false">
      <c r="B213" s="136" t="n">
        <v>43252</v>
      </c>
      <c r="C213" s="33" t="n">
        <v>0.0622773848254008</v>
      </c>
    </row>
    <row r="214" customFormat="false" ht="11.25" hidden="false" customHeight="false" outlineLevel="0" collapsed="false">
      <c r="B214" s="136" t="n">
        <v>43282</v>
      </c>
      <c r="C214" s="33" t="n">
        <v>0.0623186788334764</v>
      </c>
    </row>
    <row r="215" customFormat="false" ht="11.25" hidden="false" customHeight="false" outlineLevel="0" collapsed="false">
      <c r="B215" s="136" t="n">
        <v>43313</v>
      </c>
      <c r="C215" s="33" t="n">
        <v>0.0623613493209732</v>
      </c>
    </row>
    <row r="216" customFormat="false" ht="11.25" hidden="false" customHeight="false" outlineLevel="0" collapsed="false">
      <c r="B216" s="136" t="n">
        <v>43344</v>
      </c>
      <c r="C216" s="33" t="n">
        <v>0.0624040198211597</v>
      </c>
    </row>
    <row r="217" customFormat="false" ht="11.25" hidden="false" customHeight="false" outlineLevel="0" collapsed="false">
      <c r="B217" s="136" t="n">
        <v>43374</v>
      </c>
      <c r="C217" s="33" t="n">
        <v>0.0624453138656809</v>
      </c>
    </row>
    <row r="218" customFormat="false" ht="11.25" hidden="false" customHeight="false" outlineLevel="0" collapsed="false">
      <c r="B218" s="136" t="n">
        <v>43405</v>
      </c>
      <c r="C218" s="33" t="n">
        <v>0.0624879843908377</v>
      </c>
    </row>
    <row r="219" customFormat="false" ht="11.25" hidden="false" customHeight="false" outlineLevel="0" collapsed="false">
      <c r="B219" s="136" t="n">
        <v>43435</v>
      </c>
      <c r="C219" s="33" t="n">
        <v>0.0625292784595226</v>
      </c>
    </row>
    <row r="220" customFormat="false" ht="11.25" hidden="false" customHeight="false" outlineLevel="0" collapsed="false">
      <c r="B220" s="136" t="n">
        <v>43466</v>
      </c>
      <c r="C220" s="33" t="n">
        <v>0.0625719490096479</v>
      </c>
    </row>
    <row r="221" customFormat="false" ht="11.25" hidden="false" customHeight="false" outlineLevel="0" collapsed="false">
      <c r="B221" s="136" t="n">
        <v>43497</v>
      </c>
      <c r="C221" s="33" t="n">
        <v>0.0626146195724617</v>
      </c>
    </row>
    <row r="222" customFormat="false" ht="11.25" hidden="false" customHeight="false" outlineLevel="0" collapsed="false">
      <c r="B222" s="136" t="n">
        <v>43525</v>
      </c>
      <c r="C222" s="33" t="n">
        <v>0.0626153025608214</v>
      </c>
    </row>
    <row r="223" customFormat="false" ht="11.25" hidden="false" customHeight="false" outlineLevel="0" collapsed="false">
      <c r="B223" s="136" t="n">
        <v>43556</v>
      </c>
      <c r="C223" s="33" t="n">
        <v>0.062574144328734</v>
      </c>
    </row>
    <row r="224" customFormat="false" ht="11.25" hidden="false" customHeight="false" outlineLevel="0" collapsed="false">
      <c r="B224" s="136" t="n">
        <v>43586</v>
      </c>
      <c r="C224" s="33" t="n">
        <v>0.0625343137927921</v>
      </c>
    </row>
    <row r="225" customFormat="false" ht="11.25" hidden="false" customHeight="false" outlineLevel="0" collapsed="false">
      <c r="B225" s="136" t="n">
        <v>43617</v>
      </c>
      <c r="C225" s="33" t="n">
        <v>0.0624931555839345</v>
      </c>
    </row>
    <row r="226" customFormat="false" ht="11.25" hidden="false" customHeight="false" outlineLevel="0" collapsed="false">
      <c r="B226" s="136" t="n">
        <v>43647</v>
      </c>
      <c r="C226" s="33" t="n">
        <v>0.0624533250704737</v>
      </c>
    </row>
    <row r="227" customFormat="false" ht="11.25" hidden="false" customHeight="false" outlineLevel="0" collapsed="false">
      <c r="B227" s="136" t="n">
        <v>43678</v>
      </c>
      <c r="C227" s="33" t="n">
        <v>0.062412166884847</v>
      </c>
    </row>
    <row r="228" customFormat="false" ht="11.25" hidden="false" customHeight="false" outlineLevel="0" collapsed="false">
      <c r="B228" s="136" t="n">
        <v>43709</v>
      </c>
      <c r="C228" s="33" t="n">
        <v>0.0623710087110254</v>
      </c>
    </row>
    <row r="229" customFormat="false" ht="11.25" hidden="false" customHeight="false" outlineLevel="0" collapsed="false">
      <c r="B229" s="136" t="n">
        <v>43739</v>
      </c>
      <c r="C229" s="33" t="n">
        <v>0.0623311782314722</v>
      </c>
    </row>
    <row r="230" customFormat="false" ht="11.25" hidden="false" customHeight="false" outlineLevel="0" collapsed="false">
      <c r="B230" s="136" t="n">
        <v>43770</v>
      </c>
      <c r="C230" s="33" t="n">
        <v>0.0622900200808831</v>
      </c>
    </row>
    <row r="231" customFormat="false" ht="11.25" hidden="false" customHeight="false" outlineLevel="0" collapsed="false">
      <c r="B231" s="136" t="n">
        <v>43800</v>
      </c>
      <c r="C231" s="33" t="n">
        <v>0.0622501896238124</v>
      </c>
    </row>
    <row r="232" customFormat="false" ht="11.25" hidden="false" customHeight="false" outlineLevel="0" collapsed="false">
      <c r="B232" s="136" t="n">
        <v>43831</v>
      </c>
      <c r="C232" s="33" t="n">
        <v>0.0622090314964559</v>
      </c>
    </row>
    <row r="233" customFormat="false" ht="11.25" hidden="false" customHeight="false" outlineLevel="0" collapsed="false">
      <c r="B233" s="136" t="n">
        <v>43862</v>
      </c>
      <c r="C233" s="33" t="n">
        <v>0.0621678733809072</v>
      </c>
    </row>
    <row r="234" customFormat="false" ht="11.25" hidden="false" customHeight="false" outlineLevel="0" collapsed="false">
      <c r="B234" s="136" t="n">
        <v>43891</v>
      </c>
      <c r="C234" s="33" t="n">
        <v>0.0621293706383406</v>
      </c>
    </row>
    <row r="235" customFormat="false" ht="11.25" hidden="false" customHeight="false" outlineLevel="0" collapsed="false">
      <c r="B235" s="136" t="n">
        <v>43922</v>
      </c>
      <c r="C235" s="33" t="n">
        <v>0.0620882125456452</v>
      </c>
    </row>
    <row r="236" customFormat="false" ht="11.25" hidden="false" customHeight="false" outlineLevel="0" collapsed="false">
      <c r="B236" s="136" t="n">
        <v>43952</v>
      </c>
      <c r="C236" s="33" t="n">
        <v>0.0620483821446016</v>
      </c>
    </row>
    <row r="237" customFormat="false" ht="11.25" hidden="false" customHeight="false" outlineLevel="0" collapsed="false">
      <c r="B237" s="136" t="n">
        <v>43983</v>
      </c>
      <c r="C237" s="33" t="n">
        <v>0.0620072240751406</v>
      </c>
    </row>
    <row r="238" customFormat="false" ht="11.25" hidden="false" customHeight="false" outlineLevel="0" collapsed="false">
      <c r="B238" s="136" t="n">
        <v>44013</v>
      </c>
      <c r="C238" s="33" t="n">
        <v>0.0619673936965834</v>
      </c>
    </row>
    <row r="239" customFormat="false" ht="11.25" hidden="false" customHeight="false" outlineLevel="0" collapsed="false">
      <c r="B239" s="136" t="n">
        <v>44044</v>
      </c>
      <c r="C239" s="33" t="n">
        <v>0.0619262356503589</v>
      </c>
    </row>
    <row r="240" customFormat="false" ht="11.25" hidden="false" customHeight="false" outlineLevel="0" collapsed="false">
      <c r="B240" s="136" t="n">
        <v>44075</v>
      </c>
      <c r="C240" s="33" t="n">
        <v>0.0618850776159428</v>
      </c>
    </row>
    <row r="241" customFormat="false" ht="11.25" hidden="false" customHeight="false" outlineLevel="0" collapsed="false">
      <c r="B241" s="136" t="n">
        <v>44105</v>
      </c>
      <c r="C241" s="33" t="n">
        <v>0.0618452472713003</v>
      </c>
    </row>
    <row r="242" customFormat="false" ht="11.25" hidden="false" customHeight="false" outlineLevel="0" collapsed="false">
      <c r="B242" s="136" t="n">
        <v>44136</v>
      </c>
      <c r="C242" s="33" t="n">
        <v>0.0618040892601219</v>
      </c>
    </row>
    <row r="243" customFormat="false" ht="11.25" hidden="false" customHeight="false" outlineLevel="0" collapsed="false">
      <c r="B243" s="136" t="n">
        <v>44166</v>
      </c>
      <c r="C243" s="33" t="n">
        <v>0.0617642589379672</v>
      </c>
    </row>
    <row r="244" customFormat="false" ht="11.25" hidden="false" customHeight="false" outlineLevel="0" collapsed="false">
      <c r="B244" s="136" t="n">
        <v>44197</v>
      </c>
      <c r="C244" s="33" t="n">
        <v>0.0617231009500268</v>
      </c>
    </row>
    <row r="245" customFormat="false" ht="11.25" hidden="false" customHeight="false" outlineLevel="0" collapsed="false">
      <c r="B245" s="136" t="n">
        <v>44228</v>
      </c>
      <c r="C245" s="33" t="n">
        <v>0.0616819429738964</v>
      </c>
    </row>
    <row r="246" customFormat="false" ht="11.25" hidden="false" customHeight="false" outlineLevel="0" collapsed="false">
      <c r="B246" s="136" t="n">
        <v>44256</v>
      </c>
      <c r="C246" s="33" t="n">
        <v>0.0616447680378651</v>
      </c>
    </row>
    <row r="247" customFormat="false" ht="11.25" hidden="false" customHeight="false" outlineLevel="0" collapsed="false">
      <c r="B247" s="136" t="n">
        <v>44287</v>
      </c>
      <c r="C247" s="33" t="n">
        <v>0.0616036100842123</v>
      </c>
    </row>
    <row r="248" customFormat="false" ht="11.25" hidden="false" customHeight="false" outlineLevel="0" collapsed="false">
      <c r="B248" s="136" t="n">
        <v>44317</v>
      </c>
      <c r="C248" s="33" t="n">
        <v>0.0615637798177287</v>
      </c>
    </row>
    <row r="249" customFormat="false" ht="11.25" hidden="false" customHeight="false" outlineLevel="0" collapsed="false">
      <c r="B249" s="136" t="n">
        <v>44348</v>
      </c>
      <c r="C249" s="33" t="n">
        <v>0.0615226218873164</v>
      </c>
    </row>
    <row r="250" customFormat="false" ht="11.25" hidden="false" customHeight="false" outlineLevel="0" collapsed="false">
      <c r="B250" s="136" t="n">
        <v>44378</v>
      </c>
      <c r="C250" s="33" t="n">
        <v>0.0614827916433245</v>
      </c>
    </row>
    <row r="251" customFormat="false" ht="11.25" hidden="false" customHeight="false" outlineLevel="0" collapsed="false">
      <c r="B251" s="136" t="n">
        <v>44409</v>
      </c>
      <c r="C251" s="33" t="n">
        <v>0.0614416337361532</v>
      </c>
    </row>
    <row r="252" customFormat="false" ht="11.25" hidden="false" customHeight="false" outlineLevel="0" collapsed="false">
      <c r="B252" s="136" t="n">
        <v>44440</v>
      </c>
      <c r="C252" s="33" t="n">
        <v>0.0614004758407933</v>
      </c>
    </row>
    <row r="253" customFormat="false" ht="11.25" hidden="false" customHeight="false" outlineLevel="0" collapsed="false">
      <c r="B253" s="136" t="n">
        <v>44470</v>
      </c>
      <c r="C253" s="33" t="n">
        <v>0.0613606456307241</v>
      </c>
    </row>
    <row r="254" customFormat="false" ht="11.25" hidden="false" customHeight="false" outlineLevel="0" collapsed="false">
      <c r="B254" s="136" t="n">
        <v>44501</v>
      </c>
      <c r="C254" s="33" t="n">
        <v>0.061319487758607</v>
      </c>
    </row>
    <row r="255" customFormat="false" ht="11.25" hidden="false" customHeight="false" outlineLevel="0" collapsed="false">
      <c r="B255" s="136" t="n">
        <v>44531</v>
      </c>
      <c r="C255" s="33" t="n">
        <v>0.0612796575710304</v>
      </c>
    </row>
    <row r="256" customFormat="false" ht="11.25" hidden="false" customHeight="false" outlineLevel="0" collapsed="false">
      <c r="B256" s="136" t="n">
        <v>44562</v>
      </c>
      <c r="C256" s="33" t="n">
        <v>0.0612384997221569</v>
      </c>
    </row>
    <row r="257" customFormat="false" ht="11.25" hidden="false" customHeight="false" outlineLevel="0" collapsed="false">
      <c r="B257" s="136" t="n">
        <v>44593</v>
      </c>
      <c r="C257" s="33" t="n">
        <v>0.0611973418850962</v>
      </c>
    </row>
    <row r="258" customFormat="false" ht="11.25" hidden="false" customHeight="false" outlineLevel="0" collapsed="false">
      <c r="B258" s="136" t="n">
        <v>44621</v>
      </c>
      <c r="C258" s="33" t="n">
        <v>0.0611601670746782</v>
      </c>
    </row>
    <row r="259" customFormat="false" ht="11.25" hidden="false" customHeight="false" outlineLevel="0" collapsed="false">
      <c r="B259" s="136" t="n">
        <v>44652</v>
      </c>
      <c r="C259" s="33" t="n">
        <v>0.0611190092600999</v>
      </c>
    </row>
    <row r="260" customFormat="false" ht="11.25" hidden="false" customHeight="false" outlineLevel="0" collapsed="false">
      <c r="B260" s="136" t="n">
        <v>44682</v>
      </c>
      <c r="C260" s="33" t="n">
        <v>0.0610791791282073</v>
      </c>
    </row>
    <row r="261" customFormat="false" ht="11.25" hidden="false" customHeight="false" outlineLevel="0" collapsed="false">
      <c r="B261" s="136" t="n">
        <v>44713</v>
      </c>
      <c r="C261" s="33" t="n">
        <v>0.0610380213368749</v>
      </c>
    </row>
    <row r="262" customFormat="false" ht="11.25" hidden="false" customHeight="false" outlineLevel="0" collapsed="false">
      <c r="B262" s="136" t="n">
        <v>44743</v>
      </c>
      <c r="C262" s="33" t="n">
        <v>0.0609981912274789</v>
      </c>
    </row>
    <row r="263" customFormat="false" ht="11.25" hidden="false" customHeight="false" outlineLevel="0" collapsed="false">
      <c r="B263" s="136" t="n">
        <v>44774</v>
      </c>
      <c r="C263" s="33" t="n">
        <v>0.0609570334593927</v>
      </c>
    </row>
    <row r="264" customFormat="false" ht="11.25" hidden="false" customHeight="false" outlineLevel="0" collapsed="false">
      <c r="B264" s="136" t="n">
        <v>44805</v>
      </c>
      <c r="C264" s="33" t="n">
        <v>0.0609158757031212</v>
      </c>
    </row>
    <row r="265" customFormat="false" ht="11.25" hidden="false" customHeight="false" outlineLevel="0" collapsed="false">
      <c r="B265" s="136" t="n">
        <v>44835</v>
      </c>
      <c r="C265" s="33" t="n">
        <v>0.0608760456276554</v>
      </c>
    </row>
    <row r="266" customFormat="false" ht="11.25" hidden="false" customHeight="false" outlineLevel="0" collapsed="false">
      <c r="B266" s="136" t="n">
        <v>44866</v>
      </c>
      <c r="C266" s="33" t="n">
        <v>0.0608348878946319</v>
      </c>
    </row>
    <row r="267" customFormat="false" ht="11.25" hidden="false" customHeight="false" outlineLevel="0" collapsed="false">
      <c r="B267" s="136" t="n">
        <v>44896</v>
      </c>
      <c r="C267" s="33" t="n">
        <v>0.0607950578416645</v>
      </c>
    </row>
    <row r="268" customFormat="false" ht="11.25" hidden="false" customHeight="false" outlineLevel="0" collapsed="false">
      <c r="B268" s="136" t="n">
        <v>44927</v>
      </c>
      <c r="C268" s="33" t="n">
        <v>0.0607539001318895</v>
      </c>
    </row>
    <row r="269" customFormat="false" ht="11.25" hidden="false" customHeight="false" outlineLevel="0" collapsed="false">
      <c r="B269" s="136" t="n">
        <v>44958</v>
      </c>
      <c r="C269" s="33" t="n">
        <v>0.06071274243393</v>
      </c>
    </row>
    <row r="270" customFormat="false" ht="11.25" hidden="false" customHeight="false" outlineLevel="0" collapsed="false">
      <c r="B270" s="136" t="n">
        <v>44986</v>
      </c>
      <c r="C270" s="33" t="n">
        <v>0.0606755677491542</v>
      </c>
    </row>
    <row r="271" customFormat="false" ht="11.25" hidden="false" customHeight="false" outlineLevel="0" collapsed="false">
      <c r="B271" s="136" t="n">
        <v>45017</v>
      </c>
      <c r="C271" s="33" t="n">
        <v>0.0606344100736824</v>
      </c>
    </row>
    <row r="272" customFormat="false" ht="11.25" hidden="false" customHeight="false" outlineLevel="0" collapsed="false">
      <c r="B272" s="136" t="n">
        <v>45047</v>
      </c>
      <c r="C272" s="33" t="n">
        <v>0.0605945800764114</v>
      </c>
    </row>
    <row r="273" customFormat="false" ht="11.25" hidden="false" customHeight="false" outlineLevel="0" collapsed="false">
      <c r="B273" s="136" t="n">
        <v>45078</v>
      </c>
      <c r="C273" s="33" t="n">
        <v>0.0605534224241904</v>
      </c>
    </row>
    <row r="274" customFormat="false" ht="11.25" hidden="false" customHeight="false" outlineLevel="0" collapsed="false">
      <c r="B274" s="136" t="n">
        <v>45108</v>
      </c>
      <c r="C274" s="33" t="n">
        <v>0.0605135924494213</v>
      </c>
    </row>
    <row r="275" customFormat="false" ht="11.25" hidden="false" customHeight="false" outlineLevel="0" collapsed="false">
      <c r="B275" s="136" t="n">
        <v>45139</v>
      </c>
      <c r="C275" s="33" t="n">
        <v>0.060472434820452</v>
      </c>
    </row>
    <row r="276" customFormat="false" ht="11.25" hidden="false" customHeight="false" outlineLevel="0" collapsed="false">
      <c r="B276" s="136" t="n">
        <v>45170</v>
      </c>
      <c r="C276" s="33" t="n">
        <v>0.0604312772033002</v>
      </c>
    </row>
    <row r="277" customFormat="false" ht="11.25" hidden="false" customHeight="false" outlineLevel="0" collapsed="false">
      <c r="B277" s="136" t="n">
        <v>45200</v>
      </c>
      <c r="C277" s="33" t="n">
        <v>0.0603914472624689</v>
      </c>
    </row>
    <row r="278" customFormat="false" ht="11.25" hidden="false" customHeight="false" outlineLevel="0" collapsed="false">
      <c r="B278" s="136" t="n">
        <v>45231</v>
      </c>
      <c r="C278" s="33" t="n">
        <v>0.0603502896685697</v>
      </c>
    </row>
    <row r="279" customFormat="false" ht="11.25" hidden="false" customHeight="false" outlineLevel="0" collapsed="false">
      <c r="B279" s="136" t="n">
        <v>45261</v>
      </c>
      <c r="C279" s="33" t="n">
        <v>0.0603104597502422</v>
      </c>
    </row>
    <row r="280" customFormat="false" ht="11.25" hidden="false" customHeight="false" outlineLevel="0" collapsed="false">
      <c r="B280" s="136" t="n">
        <v>45292</v>
      </c>
      <c r="C280" s="33" t="n">
        <v>0.0602693021795977</v>
      </c>
    </row>
    <row r="281" customFormat="false" ht="11.25" hidden="false" customHeight="false" outlineLevel="0" collapsed="false">
      <c r="B281" s="136" t="n">
        <v>45323</v>
      </c>
      <c r="C281" s="33" t="n">
        <v>0.0602281446207713</v>
      </c>
    </row>
    <row r="282" customFormat="false" ht="11.25" hidden="false" customHeight="false" outlineLevel="0" collapsed="false">
      <c r="B282" s="136" t="n">
        <v>45352</v>
      </c>
      <c r="C282" s="33" t="n">
        <v>0.0601896423990196</v>
      </c>
    </row>
    <row r="283" customFormat="false" ht="11.25" hidden="false" customHeight="false" outlineLevel="0" collapsed="false">
      <c r="B283" s="136" t="n">
        <v>45383</v>
      </c>
      <c r="C283" s="33" t="n">
        <v>0.0601484848630669</v>
      </c>
    </row>
    <row r="284" customFormat="false" ht="11.25" hidden="false" customHeight="false" outlineLevel="0" collapsed="false">
      <c r="B284" s="136" t="n">
        <v>45413</v>
      </c>
      <c r="C284" s="33" t="n">
        <v>0.0601086550008172</v>
      </c>
    </row>
    <row r="285" customFormat="false" ht="11.25" hidden="false" customHeight="false" outlineLevel="0" collapsed="false">
      <c r="B285" s="136" t="n">
        <v>45444</v>
      </c>
      <c r="C285" s="33" t="n">
        <v>0.0600674974881215</v>
      </c>
    </row>
    <row r="286" customFormat="false" ht="11.25" hidden="false" customHeight="false" outlineLevel="0" collapsed="false">
      <c r="B286" s="136" t="n">
        <v>45474</v>
      </c>
      <c r="C286" s="33" t="n">
        <v>0.0600276676483786</v>
      </c>
    </row>
    <row r="287" customFormat="false" ht="11.25" hidden="false" customHeight="false" outlineLevel="0" collapsed="false">
      <c r="B287" s="136" t="n">
        <v>45505</v>
      </c>
      <c r="C287" s="33" t="n">
        <v>0.0599865101589394</v>
      </c>
    </row>
    <row r="288" customFormat="false" ht="11.25" hidden="false" customHeight="false" outlineLevel="0" collapsed="false">
      <c r="B288" s="136" t="n">
        <v>45536</v>
      </c>
      <c r="C288" s="33" t="n">
        <v>0.0599453526813201</v>
      </c>
    </row>
    <row r="289" customFormat="false" ht="11.25" hidden="false" customHeight="false" outlineLevel="0" collapsed="false">
      <c r="B289" s="136" t="n">
        <v>45566</v>
      </c>
      <c r="C289" s="33" t="n">
        <v>0.0599055228755234</v>
      </c>
    </row>
    <row r="290" customFormat="false" ht="11.25" hidden="false" customHeight="false" outlineLevel="0" collapsed="false">
      <c r="B290" s="136" t="n">
        <v>45597</v>
      </c>
      <c r="C290" s="33" t="n">
        <v>0.0598643654211624</v>
      </c>
    </row>
    <row r="291" customFormat="false" ht="11.25" hidden="false" customHeight="false" outlineLevel="0" collapsed="false">
      <c r="B291" s="136" t="n">
        <v>45627</v>
      </c>
      <c r="C291" s="33" t="n">
        <v>0.0598245356378744</v>
      </c>
    </row>
    <row r="292" customFormat="false" ht="11.25" hidden="false" customHeight="false" outlineLevel="0" collapsed="false">
      <c r="B292" s="136" t="n">
        <v>45658</v>
      </c>
      <c r="C292" s="33" t="n">
        <v>0.0597833782067734</v>
      </c>
    </row>
    <row r="293" customFormat="false" ht="11.25" hidden="false" customHeight="false" outlineLevel="0" collapsed="false">
      <c r="B293" s="136" t="n">
        <v>45689</v>
      </c>
      <c r="C293" s="33" t="n">
        <v>0.0597422207874927</v>
      </c>
    </row>
    <row r="294" customFormat="false" ht="11.25" hidden="false" customHeight="false" outlineLevel="0" collapsed="false">
      <c r="B294" s="136" t="n">
        <v>45717</v>
      </c>
      <c r="C294" s="33" t="n">
        <v>0.059705046354432</v>
      </c>
    </row>
    <row r="295" customFormat="false" ht="11.25" hidden="false" customHeight="false" outlineLevel="0" collapsed="false">
      <c r="B295" s="136" t="n">
        <v>45748</v>
      </c>
      <c r="C295" s="33" t="n">
        <v>0.0596638889576497</v>
      </c>
    </row>
    <row r="296" customFormat="false" ht="11.25" hidden="false" customHeight="false" outlineLevel="0" collapsed="false">
      <c r="B296" s="136" t="n">
        <v>45778</v>
      </c>
      <c r="C296" s="33" t="n">
        <v>0.059624059230083</v>
      </c>
    </row>
    <row r="297" customFormat="false" ht="11.25" hidden="false" customHeight="false" outlineLevel="0" collapsed="false">
      <c r="B297" s="136" t="n">
        <v>45809</v>
      </c>
      <c r="C297" s="33" t="n">
        <v>0.0595829018565626</v>
      </c>
    </row>
    <row r="298" customFormat="false" ht="11.25" hidden="false" customHeight="false" outlineLevel="0" collapsed="false">
      <c r="B298" s="136" t="n">
        <v>45839</v>
      </c>
      <c r="C298" s="33" t="n">
        <v>0.059543072151508</v>
      </c>
    </row>
    <row r="299" customFormat="false" ht="11.25" hidden="false" customHeight="false" outlineLevel="0" collapsed="false">
      <c r="B299" s="136" t="n">
        <v>45870</v>
      </c>
      <c r="C299" s="33" t="n">
        <v>0.0595019148012495</v>
      </c>
    </row>
    <row r="300" customFormat="false" ht="11.25" hidden="false" customHeight="false" outlineLevel="0" collapsed="false">
      <c r="B300" s="136" t="n">
        <v>45901</v>
      </c>
      <c r="C300" s="33" t="n">
        <v>0.0594607574628139</v>
      </c>
    </row>
    <row r="301" customFormat="false" ht="11.25" hidden="false" customHeight="false" outlineLevel="0" collapsed="false">
      <c r="B301" s="136" t="n">
        <v>45931</v>
      </c>
      <c r="C301" s="33" t="n">
        <v>0.059420927791713</v>
      </c>
    </row>
    <row r="302" customFormat="false" ht="11.25" hidden="false" customHeight="false" outlineLevel="0" collapsed="false">
      <c r="B302" s="136" t="n">
        <v>45962</v>
      </c>
      <c r="C302" s="33" t="n">
        <v>0.0593797704765406</v>
      </c>
    </row>
    <row r="303" customFormat="false" ht="11.25" hidden="false" customHeight="false" outlineLevel="0" collapsed="false">
      <c r="B303" s="136" t="n">
        <v>45992</v>
      </c>
      <c r="C303" s="33" t="n">
        <v>0.0593399408279542</v>
      </c>
    </row>
    <row r="304" customFormat="false" ht="11.25" hidden="false" customHeight="false" outlineLevel="0" collapsed="false">
      <c r="B304" s="136" t="n">
        <v>46023</v>
      </c>
      <c r="C304" s="33" t="n">
        <v>0.0592987835360468</v>
      </c>
    </row>
    <row r="305" customFormat="false" ht="11.25" hidden="false" customHeight="false" outlineLevel="0" collapsed="false">
      <c r="B305" s="136" t="n">
        <v>46054</v>
      </c>
      <c r="C305" s="33" t="n">
        <v>0.0592576262559628</v>
      </c>
    </row>
    <row r="306" customFormat="false" ht="11.25" hidden="false" customHeight="false" outlineLevel="0" collapsed="false">
      <c r="B306" s="136" t="n">
        <v>46082</v>
      </c>
      <c r="C306" s="33" t="n">
        <v>0.0592204519486308</v>
      </c>
    </row>
    <row r="307" customFormat="false" ht="11.25" hidden="false" customHeight="false" outlineLevel="0" collapsed="false">
      <c r="B307" s="136" t="n">
        <v>46113</v>
      </c>
      <c r="C307" s="33" t="n">
        <v>0.0591792946910501</v>
      </c>
    </row>
    <row r="308" customFormat="false" ht="11.25" hidden="false" customHeight="false" outlineLevel="0" collapsed="false">
      <c r="B308" s="136" t="n">
        <v>46143</v>
      </c>
      <c r="C308" s="33" t="n">
        <v>0.0591394650981978</v>
      </c>
    </row>
    <row r="309" customFormat="false" ht="11.25" hidden="false" customHeight="false" outlineLevel="0" collapsed="false">
      <c r="B309" s="136" t="n">
        <v>46174</v>
      </c>
      <c r="C309" s="33" t="n">
        <v>0.0590983078638843</v>
      </c>
    </row>
    <row r="310" customFormat="false" ht="11.25" hidden="false" customHeight="false" outlineLevel="0" collapsed="false">
      <c r="B310" s="136" t="n">
        <v>46204</v>
      </c>
      <c r="C310" s="33" t="n">
        <v>0.0590584782935486</v>
      </c>
    </row>
    <row r="311" customFormat="false" ht="11.25" hidden="false" customHeight="false" outlineLevel="0" collapsed="false">
      <c r="B311" s="136" t="n">
        <v>46235</v>
      </c>
      <c r="C311" s="33" t="n">
        <v>0.0590173210825031</v>
      </c>
    </row>
    <row r="312" customFormat="false" ht="11.25" hidden="false" customHeight="false" outlineLevel="0" collapsed="false">
      <c r="B312" s="136" t="n">
        <v>46266</v>
      </c>
      <c r="C312" s="33" t="n">
        <v>0.0589761638832824</v>
      </c>
    </row>
    <row r="313" customFormat="false" ht="11.25" hidden="false" customHeight="false" outlineLevel="0" collapsed="false">
      <c r="B313" s="136" t="n">
        <v>46296</v>
      </c>
      <c r="C313" s="33" t="n">
        <v>0.0589363343469085</v>
      </c>
    </row>
    <row r="314" customFormat="false" ht="11.25" hidden="false" customHeight="false" outlineLevel="0" collapsed="false">
      <c r="B314" s="136" t="n">
        <v>46327</v>
      </c>
      <c r="C314" s="33" t="n">
        <v>0.0588951771709567</v>
      </c>
    </row>
    <row r="315" customFormat="false" ht="11.25" hidden="false" customHeight="false" outlineLevel="0" collapsed="false">
      <c r="B315" s="136" t="n">
        <v>46357</v>
      </c>
      <c r="C315" s="33" t="n">
        <v>0.0588553476571021</v>
      </c>
    </row>
    <row r="316" customFormat="false" ht="11.25" hidden="false" customHeight="false" outlineLevel="0" collapsed="false">
      <c r="B316" s="136" t="n">
        <v>46388</v>
      </c>
      <c r="C316" s="33" t="n">
        <v>0.0588141905044206</v>
      </c>
    </row>
    <row r="317" customFormat="false" ht="11.25" hidden="false" customHeight="false" outlineLevel="0" collapsed="false">
      <c r="B317" s="136" t="n">
        <v>46419</v>
      </c>
      <c r="C317" s="33" t="n">
        <v>0.0587730333635652</v>
      </c>
    </row>
    <row r="318" customFormat="false" ht="11.25" hidden="false" customHeight="false" outlineLevel="0" collapsed="false">
      <c r="B318" s="136" t="n">
        <v>46447</v>
      </c>
      <c r="C318" s="33" t="n">
        <v>0.05873585918199</v>
      </c>
    </row>
    <row r="319" customFormat="false" ht="11.25" hidden="false" customHeight="false" outlineLevel="0" collapsed="false">
      <c r="B319" s="136" t="n">
        <v>46478</v>
      </c>
      <c r="C319" s="33" t="n">
        <v>0.0586947020636428</v>
      </c>
    </row>
    <row r="320" customFormat="false" ht="11.25" hidden="false" customHeight="false" outlineLevel="0" collapsed="false">
      <c r="B320" s="136" t="n">
        <v>46508</v>
      </c>
      <c r="C320" s="33" t="n">
        <v>0.0586548726055356</v>
      </c>
    </row>
    <row r="321" customFormat="false" ht="11.25" hidden="false" customHeight="false" outlineLevel="0" collapsed="false">
      <c r="B321" s="136" t="n">
        <v>46539</v>
      </c>
      <c r="C321" s="33" t="n">
        <v>0.0586137155104614</v>
      </c>
    </row>
    <row r="322" customFormat="false" ht="11.25" hidden="false" customHeight="false" outlineLevel="0" collapsed="false">
      <c r="B322" s="136" t="n">
        <v>46569</v>
      </c>
      <c r="C322" s="33" t="n">
        <v>0.0585738860748757</v>
      </c>
    </row>
    <row r="323" customFormat="false" ht="11.25" hidden="false" customHeight="false" outlineLevel="0" collapsed="false">
      <c r="B323" s="136" t="n">
        <v>46600</v>
      </c>
      <c r="C323" s="33" t="n">
        <v>0.0585327290030744</v>
      </c>
    </row>
    <row r="324" customFormat="false" ht="11.25" hidden="false" customHeight="false" outlineLevel="0" collapsed="false">
      <c r="B324" s="136" t="n">
        <v>46631</v>
      </c>
      <c r="C324" s="33" t="n">
        <v>0.0584915719431005</v>
      </c>
    </row>
    <row r="325" customFormat="false" ht="11.25" hidden="false" customHeight="false" outlineLevel="0" collapsed="false">
      <c r="B325" s="136" t="n">
        <v>46661</v>
      </c>
      <c r="C325" s="33" t="n">
        <v>0.0584517425414841</v>
      </c>
    </row>
    <row r="326" customFormat="false" ht="11.25" hidden="false" customHeight="false" outlineLevel="0" collapsed="false">
      <c r="B326" s="136" t="n">
        <v>46692</v>
      </c>
      <c r="C326" s="33" t="n">
        <v>0.058410585504785</v>
      </c>
    </row>
    <row r="327" customFormat="false" ht="11.25" hidden="false" customHeight="false" outlineLevel="0" collapsed="false">
      <c r="B327" s="136" t="n">
        <v>46722</v>
      </c>
      <c r="C327" s="33" t="n">
        <v>0.0583707561256932</v>
      </c>
    </row>
    <row r="328" customFormat="false" ht="11.25" hidden="false" customHeight="false" outlineLevel="0" collapsed="false">
      <c r="B328" s="136" t="n">
        <v>46753</v>
      </c>
      <c r="C328" s="33" t="n">
        <v>0.0583295991122697</v>
      </c>
    </row>
    <row r="329" customFormat="false" ht="11.25" hidden="false" customHeight="false" outlineLevel="0" collapsed="false">
      <c r="B329" s="136" t="n">
        <v>46784</v>
      </c>
      <c r="C329" s="33" t="n">
        <v>0.0582884421106744</v>
      </c>
    </row>
    <row r="330" customFormat="false" ht="11.25" hidden="false" customHeight="false" outlineLevel="0" collapsed="false">
      <c r="B330" s="136" t="n">
        <v>46813</v>
      </c>
      <c r="C330" s="33" t="n">
        <v>0.0582499404102141</v>
      </c>
    </row>
    <row r="331" customFormat="false" ht="11.25" hidden="false" customHeight="false" outlineLevel="0" collapsed="false">
      <c r="B331" s="136" t="n">
        <v>46844</v>
      </c>
      <c r="C331" s="33" t="n">
        <v>0.0582087834315139</v>
      </c>
    </row>
    <row r="332" customFormat="false" ht="11.25" hidden="false" customHeight="false" outlineLevel="0" collapsed="false">
      <c r="B332" s="136" t="n">
        <v>46874</v>
      </c>
      <c r="C332" s="33" t="n">
        <v>0.0581689541085515</v>
      </c>
    </row>
    <row r="333" customFormat="false" ht="11.25" hidden="false" customHeight="false" outlineLevel="0" collapsed="false">
      <c r="B333" s="136" t="n">
        <v>46905</v>
      </c>
      <c r="C333" s="33" t="n">
        <v>0.0581277971531296</v>
      </c>
    </row>
    <row r="334" customFormat="false" ht="11.25" hidden="false" customHeight="false" outlineLevel="0" collapsed="false">
      <c r="B334" s="136" t="n">
        <v>46935</v>
      </c>
      <c r="C334" s="33" t="n">
        <v>0.058087967852694</v>
      </c>
    </row>
    <row r="335" customFormat="false" ht="11.25" hidden="false" customHeight="false" outlineLevel="0" collapsed="false">
      <c r="B335" s="136" t="n">
        <v>46966</v>
      </c>
      <c r="C335" s="33" t="n">
        <v>0.0580468109205503</v>
      </c>
    </row>
    <row r="336" customFormat="false" ht="11.25" hidden="false" customHeight="false" outlineLevel="0" collapsed="false">
      <c r="B336" s="136" t="n">
        <v>46997</v>
      </c>
      <c r="C336" s="33" t="n">
        <v>0.0580056540002372</v>
      </c>
    </row>
    <row r="337" customFormat="false" ht="11.25" hidden="false" customHeight="false" outlineLevel="0" collapsed="false">
      <c r="B337" s="136" t="n">
        <v>47027</v>
      </c>
      <c r="C337" s="33" t="n">
        <v>0.0579658247337789</v>
      </c>
    </row>
    <row r="338" customFormat="false" ht="11.25" hidden="false" customHeight="false" outlineLevel="0" collapsed="false">
      <c r="B338" s="136" t="n">
        <v>47058</v>
      </c>
      <c r="C338" s="33" t="n">
        <v>0.0579246678367453</v>
      </c>
    </row>
    <row r="339" customFormat="false" ht="11.25" hidden="false" customHeight="false" outlineLevel="0" collapsed="false">
      <c r="B339" s="136" t="n">
        <v>47088</v>
      </c>
      <c r="C339" s="33" t="n">
        <v>0.0578848385928166</v>
      </c>
    </row>
    <row r="340" customFormat="false" ht="11.25" hidden="false" customHeight="false" outlineLevel="0" collapsed="false">
      <c r="B340" s="136" t="n">
        <v>47119</v>
      </c>
      <c r="C340" s="33" t="n">
        <v>0.0578436817190644</v>
      </c>
    </row>
    <row r="341" customFormat="false" ht="11.25" hidden="false" customHeight="false" outlineLevel="0" collapsed="false">
      <c r="B341" s="136" t="n">
        <v>47150</v>
      </c>
      <c r="C341" s="33" t="n">
        <v>0.0578025248571428</v>
      </c>
    </row>
    <row r="342" customFormat="false" ht="11.25" hidden="false" customHeight="false" outlineLevel="0" collapsed="false">
      <c r="B342" s="136" t="n">
        <v>47178</v>
      </c>
      <c r="C342" s="33" t="n">
        <v>0.0577653509275131</v>
      </c>
    </row>
    <row r="343" customFormat="false" ht="11.25" hidden="false" customHeight="false" outlineLevel="0" collapsed="false">
      <c r="B343" s="136" t="n">
        <v>47209</v>
      </c>
      <c r="C343" s="33" t="n">
        <v>0.0577241940881104</v>
      </c>
    </row>
    <row r="344" customFormat="false" ht="11.25" hidden="false" customHeight="false" outlineLevel="0" collapsed="false">
      <c r="B344" s="136" t="n">
        <v>47239</v>
      </c>
      <c r="C344" s="33" t="n">
        <v>0.0576843648999543</v>
      </c>
    </row>
    <row r="345" customFormat="false" ht="11.25" hidden="false" customHeight="false" outlineLevel="0" collapsed="false">
      <c r="B345" s="136" t="n">
        <v>47270</v>
      </c>
      <c r="C345" s="33" t="n">
        <v>0.0576432080838352</v>
      </c>
    </row>
    <row r="346" customFormat="false" ht="11.25" hidden="false" customHeight="false" outlineLevel="0" collapsed="false">
      <c r="B346" s="136" t="n">
        <v>47300</v>
      </c>
      <c r="C346" s="33" t="n">
        <v>0.0576033789182113</v>
      </c>
    </row>
    <row r="347" customFormat="false" ht="11.25" hidden="false" customHeight="false" outlineLevel="0" collapsed="false">
      <c r="B347" s="136" t="n">
        <v>47331</v>
      </c>
      <c r="C347" s="33" t="n">
        <v>0.0575622221253758</v>
      </c>
    </row>
    <row r="348" customFormat="false" ht="11.25" hidden="false" customHeight="false" outlineLevel="0" collapsed="false">
      <c r="B348" s="136" t="n">
        <v>47362</v>
      </c>
      <c r="C348" s="33" t="n">
        <v>0.0575210653443734</v>
      </c>
    </row>
    <row r="349" customFormat="false" ht="11.25" hidden="false" customHeight="false" outlineLevel="0" collapsed="false">
      <c r="B349" s="136" t="n">
        <v>47392</v>
      </c>
      <c r="C349" s="33" t="n">
        <v>0.0574812362127344</v>
      </c>
    </row>
    <row r="350" customFormat="false" ht="11.25" hidden="false" customHeight="false" outlineLevel="0" collapsed="false">
      <c r="B350" s="136" t="n">
        <v>47423</v>
      </c>
      <c r="C350" s="33" t="n">
        <v>0.0574400794550174</v>
      </c>
    </row>
    <row r="351" customFormat="false" ht="11.25" hidden="false" customHeight="false" outlineLevel="0" collapsed="false">
      <c r="B351" s="136" t="n">
        <v>47453</v>
      </c>
      <c r="C351" s="33" t="n">
        <v>0.0574002503459132</v>
      </c>
    </row>
    <row r="352" customFormat="false" ht="11.25" hidden="false" customHeight="false" outlineLevel="0" collapsed="false">
      <c r="B352" s="136" t="n">
        <v>47484</v>
      </c>
      <c r="C352" s="33" t="n">
        <v>0.0573590936114816</v>
      </c>
    </row>
    <row r="353" customFormat="false" ht="11.25" hidden="false" customHeight="false" outlineLevel="0" collapsed="false">
      <c r="B353" s="136" t="n">
        <v>47515</v>
      </c>
      <c r="C353" s="33" t="n">
        <v>0.057317936888885</v>
      </c>
    </row>
    <row r="354" customFormat="false" ht="11.25" hidden="false" customHeight="false" outlineLevel="0" collapsed="false">
      <c r="B354" s="136" t="n">
        <v>47543</v>
      </c>
      <c r="C354" s="33" t="n">
        <v>0.0572807630850987</v>
      </c>
    </row>
    <row r="355" customFormat="false" ht="11.25" hidden="false" customHeight="false" outlineLevel="0" collapsed="false">
      <c r="B355" s="136" t="n">
        <v>47574</v>
      </c>
      <c r="C355" s="33" t="n">
        <v>0.0572396063850249</v>
      </c>
    </row>
    <row r="356" customFormat="false" ht="11.25" hidden="false" customHeight="false" outlineLevel="0" collapsed="false">
      <c r="B356" s="136" t="n">
        <v>47604</v>
      </c>
      <c r="C356" s="33" t="n">
        <v>0.0571997773317068</v>
      </c>
    </row>
    <row r="357" customFormat="false" ht="11.25" hidden="false" customHeight="false" outlineLevel="0" collapsed="false">
      <c r="B357" s="136" t="n">
        <v>47635</v>
      </c>
      <c r="C357" s="33" t="n">
        <v>0.0571811904439512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6-10-14T18:46:53Z</dcterms:created>
  <dc:creator>M Ruane</dc:creator>
  <dc:description/>
  <dc:language>en-US</dc:language>
  <cp:lastModifiedBy>James Centilli</cp:lastModifiedBy>
  <cp:lastPrinted>2001-04-26T12:20:37Z</cp:lastPrinted>
  <dcterms:modified xsi:type="dcterms:W3CDTF">2001-03-29T15:26:18Z</dcterms:modified>
  <cp:revision>0</cp:revision>
  <dc:subject/>
  <dc:title/>
</cp:coreProperties>
</file>